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ink/ink1.xml" ContentType="application/inkml+xml"/>
  <Override PartName="/xl/ink/ink2.xml" ContentType="application/inkml+xml"/>
  <Override PartName="/xl/ink/ink3.xml" ContentType="application/inkml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Z:\KERUKI\Uzletfejlesztes\KOZGAZD\002rendszeresstatisztikák\Havi jelentés és menedzsment riport\2016 - Új szupertábla\2025\202512\makró\"/>
    </mc:Choice>
  </mc:AlternateContent>
  <xr:revisionPtr revIDLastSave="0" documentId="13_ncr:1_{1EF2BFE9-DCEA-4537-B176-DC19B747E6C9}" xr6:coauthVersionLast="47" xr6:coauthVersionMax="47" xr10:uidLastSave="{00000000-0000-0000-0000-000000000000}"/>
  <bookViews>
    <workbookView xWindow="23929" yWindow="-113" windowWidth="24267" windowHeight="13023" tabRatio="868" xr2:uid="{00000000-000D-0000-FFFF-FFFF00000000}"/>
  </bookViews>
  <sheets>
    <sheet name="hun" sheetId="19" r:id="rId1"/>
    <sheet name="1. Azonnali piac összefoglaló" sheetId="2" r:id="rId2"/>
    <sheet name="2. Származékos piac összefoglal" sheetId="26" r:id="rId3"/>
    <sheet name="3. Azonnali piac részletes" sheetId="4" r:id="rId4"/>
    <sheet name="4. Származékos piac részletes" sheetId="27" r:id="rId5"/>
    <sheet name="5. Forgalom tőzsdetagonként" sheetId="28" r:id="rId6"/>
    <sheet name="6. Toplista" sheetId="31" r:id="rId7"/>
  </sheets>
  <definedNames>
    <definedName name="_xlnm._FilterDatabase" localSheetId="3" hidden="1">'3. Azonnali piac részletes'!$A$8:$N$786</definedName>
    <definedName name="_xlnm._FilterDatabase" localSheetId="4" hidden="1">'4. Származékos piac részletes'!$A$8:$K$8</definedName>
    <definedName name="_xlnm.Print_Area" localSheetId="5">'5. Forgalom tőzsdetagonként'!$A$3:$AC$3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hun!$O$9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32365" uniqueCount="13240">
  <si>
    <t>Összesen</t>
  </si>
  <si>
    <t>%</t>
  </si>
  <si>
    <t>PANNERGY</t>
  </si>
  <si>
    <t>CIGPANNONIA</t>
  </si>
  <si>
    <t>APPENINN</t>
  </si>
  <si>
    <t>MOL</t>
  </si>
  <si>
    <t>ANY</t>
  </si>
  <si>
    <t>RABA</t>
  </si>
  <si>
    <t>OTP</t>
  </si>
  <si>
    <t>RICHTER</t>
  </si>
  <si>
    <t>MTELEKOM</t>
  </si>
  <si>
    <t>GSPARK</t>
  </si>
  <si>
    <t>ZWACK</t>
  </si>
  <si>
    <t>ETF</t>
  </si>
  <si>
    <t>HUF</t>
  </si>
  <si>
    <t>USD</t>
  </si>
  <si>
    <t>BUX</t>
  </si>
  <si>
    <t>BUMIX</t>
  </si>
  <si>
    <t>CAD</t>
  </si>
  <si>
    <t>CHF</t>
  </si>
  <si>
    <t>JPY</t>
  </si>
  <si>
    <t>PLN</t>
  </si>
  <si>
    <t>AUD</t>
  </si>
  <si>
    <t>CZK</t>
  </si>
  <si>
    <t>GBP</t>
  </si>
  <si>
    <t>NOK</t>
  </si>
  <si>
    <t>RON</t>
  </si>
  <si>
    <t>RSD</t>
  </si>
  <si>
    <t>RUB</t>
  </si>
  <si>
    <t>SEK</t>
  </si>
  <si>
    <t>TRY</t>
  </si>
  <si>
    <t>BRL</t>
  </si>
  <si>
    <t>MXN</t>
  </si>
  <si>
    <t>UAH</t>
  </si>
  <si>
    <t>4IG</t>
  </si>
  <si>
    <t>THYSSENKRUPP</t>
  </si>
  <si>
    <t>Cég neve</t>
  </si>
  <si>
    <t>HU0000093257</t>
  </si>
  <si>
    <t>HU0000102132</t>
  </si>
  <si>
    <t>HU0000078175</t>
  </si>
  <si>
    <t>HU0000083696</t>
  </si>
  <si>
    <t>HU0000073507</t>
  </si>
  <si>
    <t>HU0000061726</t>
  </si>
  <si>
    <t>HU0000089867</t>
  </si>
  <si>
    <t>HU0000073457</t>
  </si>
  <si>
    <t>HU0000123096</t>
  </si>
  <si>
    <t>HU0000074844</t>
  </si>
  <si>
    <t>ENEFI</t>
  </si>
  <si>
    <t>HU0000089198</t>
  </si>
  <si>
    <t>MASTERPLAST</t>
  </si>
  <si>
    <t>HU0000093943</t>
  </si>
  <si>
    <t>HU0000110226</t>
  </si>
  <si>
    <t>AT0000908504</t>
  </si>
  <si>
    <t>NUTEX</t>
  </si>
  <si>
    <t>ALTEO</t>
  </si>
  <si>
    <t>FORRAS/OE</t>
  </si>
  <si>
    <t>ADIDAS</t>
  </si>
  <si>
    <t>BASF</t>
  </si>
  <si>
    <t>BAYER</t>
  </si>
  <si>
    <t>BMW</t>
  </si>
  <si>
    <t>COMMERZBANK</t>
  </si>
  <si>
    <t>DEUTSCHEBANK</t>
  </si>
  <si>
    <t>EON</t>
  </si>
  <si>
    <t>INFINEON</t>
  </si>
  <si>
    <t>LUFTHANSA</t>
  </si>
  <si>
    <t>SIEMENS</t>
  </si>
  <si>
    <t>EBMOLTL15</t>
  </si>
  <si>
    <t>EBMOLTL16</t>
  </si>
  <si>
    <t>EBMOLTL17</t>
  </si>
  <si>
    <t>EBMTELTL03</t>
  </si>
  <si>
    <t>EBMTELTL05</t>
  </si>
  <si>
    <t>EBOTPTL08</t>
  </si>
  <si>
    <t>EBOTPTL15</t>
  </si>
  <si>
    <t>EBOTPTL16</t>
  </si>
  <si>
    <t>EBOTPTL17</t>
  </si>
  <si>
    <t>EBOTPTL18</t>
  </si>
  <si>
    <t>EBRCHTL03</t>
  </si>
  <si>
    <t>EBRCHTL04</t>
  </si>
  <si>
    <t>EBRCHTL05</t>
  </si>
  <si>
    <t>RCCECE</t>
  </si>
  <si>
    <t>RCDJEUSTX50</t>
  </si>
  <si>
    <t>RCSETX</t>
  </si>
  <si>
    <t>RCSP500</t>
  </si>
  <si>
    <t>BIF</t>
  </si>
  <si>
    <t>ETFBUXOTP</t>
  </si>
  <si>
    <t>FINEXT</t>
  </si>
  <si>
    <t>FORRAS/T</t>
  </si>
  <si>
    <t>FUTURAQUA</t>
  </si>
  <si>
    <t>ORMESTER</t>
  </si>
  <si>
    <t>DUNAHOUSE</t>
  </si>
  <si>
    <t>HU0000066394</t>
  </si>
  <si>
    <t>HU0000066071</t>
  </si>
  <si>
    <t>HU0000107362</t>
  </si>
  <si>
    <t>DE000A1EWWW0</t>
  </si>
  <si>
    <t>DE000BASF111</t>
  </si>
  <si>
    <t>DE000BAY0017</t>
  </si>
  <si>
    <t>DE0005190003</t>
  </si>
  <si>
    <t>DE000CBK1001</t>
  </si>
  <si>
    <t>DE0007100000</t>
  </si>
  <si>
    <t>DE0005140008</t>
  </si>
  <si>
    <t>DE000ENAG999</t>
  </si>
  <si>
    <t>DE0006231004</t>
  </si>
  <si>
    <t>DE0008232125</t>
  </si>
  <si>
    <t>DE0007236101</t>
  </si>
  <si>
    <t>DE0007500001</t>
  </si>
  <si>
    <t>AT0000489034</t>
  </si>
  <si>
    <t>AT0000A04QZ0</t>
  </si>
  <si>
    <t>AT0000A00BF2</t>
  </si>
  <si>
    <t>AT0000A07S87</t>
  </si>
  <si>
    <t>AT0000A194E5</t>
  </si>
  <si>
    <t>AT0000A1CFW7</t>
  </si>
  <si>
    <t>AT0000A1DWD0</t>
  </si>
  <si>
    <t>AT0000A0XY16</t>
  </si>
  <si>
    <t>AT0000A17J03</t>
  </si>
  <si>
    <t>AT0000A0RNQ3</t>
  </si>
  <si>
    <t>AT0000A1CFX5</t>
  </si>
  <si>
    <t>AT0000A1DP02</t>
  </si>
  <si>
    <t>AT0000A1DWE8</t>
  </si>
  <si>
    <t>AT0000A1ET80</t>
  </si>
  <si>
    <t>EBOTPTL19</t>
  </si>
  <si>
    <t>AT0000A1HG41</t>
  </si>
  <si>
    <t>EBOTPTL20</t>
  </si>
  <si>
    <t>AT0000A1KSS1</t>
  </si>
  <si>
    <t>EBOTPTL22</t>
  </si>
  <si>
    <t>AT0000A1PBA4</t>
  </si>
  <si>
    <t>EBOTPTL23</t>
  </si>
  <si>
    <t>AT0000A1PD36</t>
  </si>
  <si>
    <t>AT0000A17J37</t>
  </si>
  <si>
    <t>AT0000A1DBY0</t>
  </si>
  <si>
    <t>AT0000A1ET98</t>
  </si>
  <si>
    <t>HU0000704960</t>
  </si>
  <si>
    <t>FJ26NF01</t>
  </si>
  <si>
    <t>HU0000652888</t>
  </si>
  <si>
    <t>2027/A</t>
  </si>
  <si>
    <t>HU0000403118</t>
  </si>
  <si>
    <t>2028/A</t>
  </si>
  <si>
    <t>HU0000402532</t>
  </si>
  <si>
    <t>2031/A</t>
  </si>
  <si>
    <t>HU0000403001</t>
  </si>
  <si>
    <t>WOODCZ</t>
  </si>
  <si>
    <t>CONCORDE</t>
  </si>
  <si>
    <t>ERSTE</t>
  </si>
  <si>
    <t>EQUILOR</t>
  </si>
  <si>
    <t>OTPBANK</t>
  </si>
  <si>
    <t>CIBBANK</t>
  </si>
  <si>
    <t>RBHU</t>
  </si>
  <si>
    <t>UNICREDIT</t>
  </si>
  <si>
    <t>SOCGEN</t>
  </si>
  <si>
    <t>SPB</t>
  </si>
  <si>
    <t>December</t>
  </si>
  <si>
    <t>November</t>
  </si>
  <si>
    <t>UBM</t>
  </si>
  <si>
    <t>EUR</t>
  </si>
  <si>
    <t>2026/D</t>
  </si>
  <si>
    <t>HU0000403340</t>
  </si>
  <si>
    <t>WABERERS</t>
  </si>
  <si>
    <t>HU0000120720</t>
  </si>
  <si>
    <t>OPUS</t>
  </si>
  <si>
    <t>HU0000153937</t>
  </si>
  <si>
    <t>UCJBF27/A</t>
  </si>
  <si>
    <t>HU0000653050</t>
  </si>
  <si>
    <t>HU0000151956</t>
  </si>
  <si>
    <t>MFB202710/1</t>
  </si>
  <si>
    <t>HU0000357892</t>
  </si>
  <si>
    <t>HU0000155726</t>
  </si>
  <si>
    <t>2038/A</t>
  </si>
  <si>
    <t>HU0000403555</t>
  </si>
  <si>
    <t>EJBFN28/A</t>
  </si>
  <si>
    <t>HU0000653100</t>
  </si>
  <si>
    <t>FJ28NF01</t>
  </si>
  <si>
    <t>HU0000653142</t>
  </si>
  <si>
    <t>EBGOLDTL001</t>
  </si>
  <si>
    <t>AT0000A22LG3</t>
  </si>
  <si>
    <t>PATRIA</t>
  </si>
  <si>
    <t>FINEXT B</t>
  </si>
  <si>
    <t>EBGOLDTL003</t>
  </si>
  <si>
    <t>AT0000A23FY6</t>
  </si>
  <si>
    <t>EBRCHTL13</t>
  </si>
  <si>
    <t>AT0000A23GX6</t>
  </si>
  <si>
    <t>ALLIANZ</t>
  </si>
  <si>
    <t>DE0008404005</t>
  </si>
  <si>
    <t>DEUTSCHETEL</t>
  </si>
  <si>
    <t>DE0005557508</t>
  </si>
  <si>
    <t>HENKEL</t>
  </si>
  <si>
    <t>DE0006048432</t>
  </si>
  <si>
    <t>MUNICHRE</t>
  </si>
  <si>
    <t>DE0008430026</t>
  </si>
  <si>
    <t>SAP</t>
  </si>
  <si>
    <t>DE0007164600</t>
  </si>
  <si>
    <t>VOLKSWAGEN</t>
  </si>
  <si>
    <t>DE0007664039</t>
  </si>
  <si>
    <t>DAXEX</t>
  </si>
  <si>
    <t>DXS3</t>
  </si>
  <si>
    <t>NDXEX</t>
  </si>
  <si>
    <t>SX5EEX</t>
  </si>
  <si>
    <t>SXR8</t>
  </si>
  <si>
    <t>XSDX</t>
  </si>
  <si>
    <t>XSSX</t>
  </si>
  <si>
    <t>DE0005933931</t>
  </si>
  <si>
    <t>LU0322251520</t>
  </si>
  <si>
    <t>DE000A0F5UF5</t>
  </si>
  <si>
    <t>DE0005933956</t>
  </si>
  <si>
    <t>IE00B5BMR087</t>
  </si>
  <si>
    <t>LU0292106241</t>
  </si>
  <si>
    <t>LU0292106753</t>
  </si>
  <si>
    <t>EBMOLTS21</t>
  </si>
  <si>
    <t>AT0000A257L5</t>
  </si>
  <si>
    <t>UCJBF28/A</t>
  </si>
  <si>
    <t>HU0000653225</t>
  </si>
  <si>
    <t>EBGOLDTL004</t>
  </si>
  <si>
    <t>AUTOWALLIS</t>
  </si>
  <si>
    <t>HU0000164504</t>
  </si>
  <si>
    <t>AT0000A25P62</t>
  </si>
  <si>
    <t>AKKO</t>
  </si>
  <si>
    <t>2030/A</t>
  </si>
  <si>
    <t>HU0000403696</t>
  </si>
  <si>
    <t>EJBFN26/A</t>
  </si>
  <si>
    <t>HU0000653258</t>
  </si>
  <si>
    <t>BUX index</t>
  </si>
  <si>
    <t>BUMIX index</t>
  </si>
  <si>
    <t>CAD/HUF</t>
  </si>
  <si>
    <t>CHF/HUF</t>
  </si>
  <si>
    <t>CZK/HUF</t>
  </si>
  <si>
    <t>EURO/HUF</t>
  </si>
  <si>
    <t>GBP/HUF</t>
  </si>
  <si>
    <t>JPY/HUF</t>
  </si>
  <si>
    <t>NOK/HUF</t>
  </si>
  <si>
    <t>PLN/HUF</t>
  </si>
  <si>
    <t>TRY/HUF</t>
  </si>
  <si>
    <t>USD/HUF</t>
  </si>
  <si>
    <t>HU0000167788</t>
  </si>
  <si>
    <t>HU0000167986</t>
  </si>
  <si>
    <t>HU0000139761</t>
  </si>
  <si>
    <t>MEGAKRAN</t>
  </si>
  <si>
    <t>GOPD</t>
  </si>
  <si>
    <t>EBWTIOIL04</t>
  </si>
  <si>
    <t>AT0000A2AHH6</t>
  </si>
  <si>
    <t>HU0000170824</t>
  </si>
  <si>
    <t>EJBFN29/A</t>
  </si>
  <si>
    <t>HU0000653290</t>
  </si>
  <si>
    <t>EBRCHTL18</t>
  </si>
  <si>
    <t>AT0000A2BKT3</t>
  </si>
  <si>
    <t>MOL2029</t>
  </si>
  <si>
    <t>HU0000359120</t>
  </si>
  <si>
    <t>ALTEO2029</t>
  </si>
  <si>
    <t>HU0000359252</t>
  </si>
  <si>
    <t>CORDIA2026</t>
  </si>
  <si>
    <t>HU0000359211</t>
  </si>
  <si>
    <t>2027/B</t>
  </si>
  <si>
    <t>HU0000404157</t>
  </si>
  <si>
    <t>2041/A</t>
  </si>
  <si>
    <t>HU0000404165</t>
  </si>
  <si>
    <t>DMKER</t>
  </si>
  <si>
    <t>PENSUM</t>
  </si>
  <si>
    <t>HU0000165675</t>
  </si>
  <si>
    <t>MPHUF26</t>
  </si>
  <si>
    <t>HU0000359369</t>
  </si>
  <si>
    <t>DELTA</t>
  </si>
  <si>
    <t>EBBMWTL06</t>
  </si>
  <si>
    <t>AT0000A2EGY5</t>
  </si>
  <si>
    <t>EBBUXTL35</t>
  </si>
  <si>
    <t>AT0000A2EH18</t>
  </si>
  <si>
    <t>EBCBKTL19</t>
  </si>
  <si>
    <t>AT0000A2EGZ2</t>
  </si>
  <si>
    <t>EBDAXTL106</t>
  </si>
  <si>
    <t>AT0000A2EH26</t>
  </si>
  <si>
    <t>EBDAXTL107</t>
  </si>
  <si>
    <t>AT0000A2EH34</t>
  </si>
  <si>
    <t>EBSILVTL008</t>
  </si>
  <si>
    <t>AT0000A2EGS7</t>
  </si>
  <si>
    <t>EBSILVTL009</t>
  </si>
  <si>
    <t>AT0000A2EGT5</t>
  </si>
  <si>
    <t>EBSPTL56</t>
  </si>
  <si>
    <t>AT0000A2EGQ1</t>
  </si>
  <si>
    <t>EBSPTL57</t>
  </si>
  <si>
    <t>AT0000A2EGR9</t>
  </si>
  <si>
    <t>OPUS2029</t>
  </si>
  <si>
    <t>HU0000359278</t>
  </si>
  <si>
    <t>PBNKP2909</t>
  </si>
  <si>
    <t>HU0000359112</t>
  </si>
  <si>
    <t>EBBUXTL36</t>
  </si>
  <si>
    <t>AT0000A2EMA3</t>
  </si>
  <si>
    <t>EBDAXTL108</t>
  </si>
  <si>
    <t>AT0000A2GFT2</t>
  </si>
  <si>
    <t>EBDAXTL109</t>
  </si>
  <si>
    <t>AT0000A2GFU0</t>
  </si>
  <si>
    <t>EBRCHTL22</t>
  </si>
  <si>
    <t>AT0000A2EMJ4</t>
  </si>
  <si>
    <t>DUNA2029A</t>
  </si>
  <si>
    <t>HU0000359229</t>
  </si>
  <si>
    <t>MARKET29/A</t>
  </si>
  <si>
    <t>HU0000359237</t>
  </si>
  <si>
    <t>MKBD2026/1</t>
  </si>
  <si>
    <t>HU0000359625</t>
  </si>
  <si>
    <t>EBWTIOIL05</t>
  </si>
  <si>
    <t>AT0000A2GGF9</t>
  </si>
  <si>
    <t>EBRCHTL23</t>
  </si>
  <si>
    <t>AT0000A2GHC4</t>
  </si>
  <si>
    <t>EBSILVTL010</t>
  </si>
  <si>
    <t>AT0000A2GFY2</t>
  </si>
  <si>
    <t>EBSILVTL011</t>
  </si>
  <si>
    <t>AT0000A2GFZ9</t>
  </si>
  <si>
    <t>EBSPTL58</t>
  </si>
  <si>
    <t>AT0000A2GFV8</t>
  </si>
  <si>
    <t>EBSPTL59</t>
  </si>
  <si>
    <t>AT0000A2GFW6</t>
  </si>
  <si>
    <t>APPEN29/I</t>
  </si>
  <si>
    <t>HU0000359344</t>
  </si>
  <si>
    <t>BCOOP-2026</t>
  </si>
  <si>
    <t>HU0000359294</t>
  </si>
  <si>
    <t>BCOOP-2028</t>
  </si>
  <si>
    <t>HU0000359302</t>
  </si>
  <si>
    <t>HELL202912</t>
  </si>
  <si>
    <t>HU0000359377</t>
  </si>
  <si>
    <t>UNIX2026</t>
  </si>
  <si>
    <t>HU0000359286</t>
  </si>
  <si>
    <t>EBBMWTL07</t>
  </si>
  <si>
    <t>AT0000A2HA53</t>
  </si>
  <si>
    <t>EBCBKTL20</t>
  </si>
  <si>
    <t>AT0000A2HA61</t>
  </si>
  <si>
    <t>EBDAXTL110</t>
  </si>
  <si>
    <t>AT0000A2HA20</t>
  </si>
  <si>
    <t>EBSPTL60</t>
  </si>
  <si>
    <t>AT0000A2H9N9</t>
  </si>
  <si>
    <t>EBSPTL61</t>
  </si>
  <si>
    <t>AT0000A2H9P4</t>
  </si>
  <si>
    <t>EBVWTL11</t>
  </si>
  <si>
    <t>AT0000A2HA95</t>
  </si>
  <si>
    <t>BN2029</t>
  </si>
  <si>
    <t>HU0000359419</t>
  </si>
  <si>
    <t>MARSO2029I</t>
  </si>
  <si>
    <t>HU0000359393</t>
  </si>
  <si>
    <t>OTPDKHUF26I</t>
  </si>
  <si>
    <t>HU0000359740</t>
  </si>
  <si>
    <t>OTPDKHUF27I</t>
  </si>
  <si>
    <t>HU0000359757</t>
  </si>
  <si>
    <t>PICKNKP29I</t>
  </si>
  <si>
    <t>HU0000359336</t>
  </si>
  <si>
    <t>2029/A</t>
  </si>
  <si>
    <t>HU0000404603</t>
  </si>
  <si>
    <t>GLOSTER</t>
  </si>
  <si>
    <t>Piaci forgalom</t>
  </si>
  <si>
    <t>Átlagos napi forgalom</t>
  </si>
  <si>
    <t>Piaci tőkeérték</t>
  </si>
  <si>
    <t>Index alapú határidős termékek</t>
  </si>
  <si>
    <t>Határidős részvény</t>
  </si>
  <si>
    <t>Határidős deviza</t>
  </si>
  <si>
    <t>Index opció</t>
  </si>
  <si>
    <t>Részvény opció</t>
  </si>
  <si>
    <t>Deviza opció</t>
  </si>
  <si>
    <t>Határidős gabona</t>
  </si>
  <si>
    <t>Határidős részvény spread</t>
  </si>
  <si>
    <t>kontraktus db</t>
  </si>
  <si>
    <t>(Empty)</t>
  </si>
  <si>
    <t>HU0000177613</t>
  </si>
  <si>
    <t>SUNDELL</t>
  </si>
  <si>
    <t>HU0000173752</t>
  </si>
  <si>
    <t>OJB2027/I</t>
  </si>
  <si>
    <t>HU0000653357</t>
  </si>
  <si>
    <t>TJ30NF01</t>
  </si>
  <si>
    <t>HU0000653373</t>
  </si>
  <si>
    <t>LPP2030I</t>
  </si>
  <si>
    <t>HU0000359427</t>
  </si>
  <si>
    <t>HU0000176722</t>
  </si>
  <si>
    <t>Záróár</t>
  </si>
  <si>
    <t>Részvények</t>
  </si>
  <si>
    <t>Befektetési jegyek</t>
  </si>
  <si>
    <t>Certifikátok és kárpótlási jegyek</t>
  </si>
  <si>
    <t>BÉTa Piac</t>
  </si>
  <si>
    <t>Külföldi ETF</t>
  </si>
  <si>
    <t>Forgalom</t>
  </si>
  <si>
    <t>Részesedés (%)</t>
  </si>
  <si>
    <t>Deviza kontraktusok</t>
  </si>
  <si>
    <t>Egyedi részvények</t>
  </si>
  <si>
    <t>Gabona opció</t>
  </si>
  <si>
    <t>EBCBKTL21</t>
  </si>
  <si>
    <t>AT0000A2HUN2</t>
  </si>
  <si>
    <t>EBCBKTL22</t>
  </si>
  <si>
    <t>AT0000A2HUP7</t>
  </si>
  <si>
    <t>EBMOLTL41</t>
  </si>
  <si>
    <t>AT0000A2HUK8</t>
  </si>
  <si>
    <t>EBSPTL62</t>
  </si>
  <si>
    <t>AT0000A2HUB7</t>
  </si>
  <si>
    <t>EBSPTL63</t>
  </si>
  <si>
    <t>AT0000A2HUC5</t>
  </si>
  <si>
    <t>Havi statisztika</t>
  </si>
  <si>
    <t>AZONNALI PIAC</t>
  </si>
  <si>
    <t>Dátum</t>
  </si>
  <si>
    <t>Külföldi részvények</t>
  </si>
  <si>
    <t>Certifikátok</t>
  </si>
  <si>
    <t>Kárpótlási jegy</t>
  </si>
  <si>
    <t>Jelzáloglevelek</t>
  </si>
  <si>
    <t>Vállalati kötvény</t>
  </si>
  <si>
    <t>Államkötvények</t>
  </si>
  <si>
    <t>Kincstárjegy</t>
  </si>
  <si>
    <t>mFt</t>
  </si>
  <si>
    <t>Október</t>
  </si>
  <si>
    <t>Szeptember</t>
  </si>
  <si>
    <t>Augusztus</t>
  </si>
  <si>
    <t>Július</t>
  </si>
  <si>
    <t>Június</t>
  </si>
  <si>
    <t>Május</t>
  </si>
  <si>
    <t>Április</t>
  </si>
  <si>
    <t>Március</t>
  </si>
  <si>
    <t>Február</t>
  </si>
  <si>
    <t>Január</t>
  </si>
  <si>
    <t>kötésszám</t>
  </si>
  <si>
    <t>SZÁRMAZÉKOS PIAC</t>
  </si>
  <si>
    <t>Nyitott kötésállomány</t>
  </si>
  <si>
    <t>Név</t>
  </si>
  <si>
    <t>ISIN kód</t>
  </si>
  <si>
    <t>Termék kategória</t>
  </si>
  <si>
    <t>Forgalom (Ft)</t>
  </si>
  <si>
    <t>Forgalom (db)</t>
  </si>
  <si>
    <t>Kötésszám (db)</t>
  </si>
  <si>
    <t>Átlagos napi forgalom (Ft)</t>
  </si>
  <si>
    <t>Pénznem</t>
  </si>
  <si>
    <t>Kapitalizáció</t>
  </si>
  <si>
    <t>Forgási sebesség</t>
  </si>
  <si>
    <t>Előző havi záróár</t>
  </si>
  <si>
    <t>Változás (%)</t>
  </si>
  <si>
    <t>AZONNALI PIAC RÉSZLETES KIMUTATÁS</t>
  </si>
  <si>
    <t>Alaptermék</t>
  </si>
  <si>
    <t>Kontraktus (db)</t>
  </si>
  <si>
    <t>Nyitott kötésállomány - mFt</t>
  </si>
  <si>
    <t>Nyitott kötésállomány - kontraktus db</t>
  </si>
  <si>
    <t>SZÁRMAZÉKOS PIAC RÉSZLETES KIMUTATÁS</t>
  </si>
  <si>
    <t>TŐZSDETAGOK TŐZSDEI FORGALMA</t>
  </si>
  <si>
    <t>Azonnali piac</t>
  </si>
  <si>
    <t>Vállalati kötvények és jelzáloglevelek</t>
  </si>
  <si>
    <t>hely</t>
  </si>
  <si>
    <t>Kötés-szám</t>
  </si>
  <si>
    <t>Toplista</t>
  </si>
  <si>
    <t>Árfolyamváltozás nyertesei</t>
  </si>
  <si>
    <t>Árfolyamváltozás vesztesei</t>
  </si>
  <si>
    <t>Származékos szekció</t>
  </si>
  <si>
    <t>Határidős deviza forgalom</t>
  </si>
  <si>
    <t>Határidős részvény forgalom</t>
  </si>
  <si>
    <t>Határidős gabona forgalom</t>
  </si>
  <si>
    <t xml:space="preserve">mFt </t>
  </si>
  <si>
    <t>Külföldi részvény</t>
  </si>
  <si>
    <t>Jelzáloglevél</t>
  </si>
  <si>
    <t>Államkötvény</t>
  </si>
  <si>
    <t>Diszkont kincstárjegy</t>
  </si>
  <si>
    <t>Részvények Prémium</t>
  </si>
  <si>
    <t>Részvények Standard</t>
  </si>
  <si>
    <t>Investment certifikátok</t>
  </si>
  <si>
    <t>Turbó Certifikát és Warrant</t>
  </si>
  <si>
    <t>Részvény XTND</t>
  </si>
  <si>
    <t>AUD/CAD (forint elszámolású)</t>
  </si>
  <si>
    <t>AUD/CHF (forint elszámolású)</t>
  </si>
  <si>
    <t>AUD/JPY (forint elszámolású)</t>
  </si>
  <si>
    <t>AUD/USD (forint elszámolású)</t>
  </si>
  <si>
    <t>CAD/CHF (forint elszámolású)</t>
  </si>
  <si>
    <t>CAD/JPY (forint elszámolású)</t>
  </si>
  <si>
    <t>CHF/JPY (forint elszámolású)</t>
  </si>
  <si>
    <t>CHF/PLN (forint elszámolású)</t>
  </si>
  <si>
    <t>EUR/AUD (forint elszámolású)</t>
  </si>
  <si>
    <t>EUR/CAD (forint elszámolású)</t>
  </si>
  <si>
    <t>EURO/CHF (forint elszámolású)</t>
  </si>
  <si>
    <t>EURO/CZK (forint elszámolású)</t>
  </si>
  <si>
    <t>EURO/GBP (forint elszámolású)</t>
  </si>
  <si>
    <t>EURO/JPY (forint elszámolású)</t>
  </si>
  <si>
    <t>EURO/NOK (forint elszámolású)</t>
  </si>
  <si>
    <t>EURO/PLN (forint elszámolású)</t>
  </si>
  <si>
    <t>EURO/RON (forint elszámolású)</t>
  </si>
  <si>
    <t>EURO/RSD (forint elszámolású)</t>
  </si>
  <si>
    <t>EURO/RUB (forint elszámolású)</t>
  </si>
  <si>
    <t>EURO/SEK (forint elszámolású)</t>
  </si>
  <si>
    <t>EURO/TRY (forint elszámolású)</t>
  </si>
  <si>
    <t>EURO/USD (forint elszámolású)</t>
  </si>
  <si>
    <t>GBP/AUD (forint elszámolású)</t>
  </si>
  <si>
    <t>GBP/CAD (forint elszámolású)</t>
  </si>
  <si>
    <t>GBP/CHF (forint elszámolású)</t>
  </si>
  <si>
    <t>GBP/JPY (forint elszámolású)</t>
  </si>
  <si>
    <t>GBP/PLN (forint elszámolású)</t>
  </si>
  <si>
    <t>GBP/SEK (forint elszámolású)</t>
  </si>
  <si>
    <t>GBP/TRY (forint elszámolású)</t>
  </si>
  <si>
    <t>GBP/USD (forint elszámolású)</t>
  </si>
  <si>
    <t>NZD/JPY (forint elszámolású)</t>
  </si>
  <si>
    <t>USD/BRL (forint elszámolású)</t>
  </si>
  <si>
    <t>USD/CAD (forint elszámolású)</t>
  </si>
  <si>
    <t>USD/CHF (forint elszámolású)</t>
  </si>
  <si>
    <t>USD/CZK (forint elszámolású)</t>
  </si>
  <si>
    <t>USD/JPY (forint elszámolású)</t>
  </si>
  <si>
    <t>USD/MXN (forint elszámolású)</t>
  </si>
  <si>
    <t>USD/NOK (forint elszámolású)</t>
  </si>
  <si>
    <t>USD/PLN (forint elszámolású)</t>
  </si>
  <si>
    <t>USD/RUB (forint elszámolású)</t>
  </si>
  <si>
    <t>USD/SEK (forint elszámolású)</t>
  </si>
  <si>
    <t>USD/TRY (forint elszámolású)</t>
  </si>
  <si>
    <t>USD/UAH (forint elszámolású)</t>
  </si>
  <si>
    <t>AUD/CAD (egyhetes)</t>
  </si>
  <si>
    <t>AUD/CHF (egyhetes)</t>
  </si>
  <si>
    <t>AUD/JPY (egyhetes)</t>
  </si>
  <si>
    <t>AUD/USD (egyhetes)</t>
  </si>
  <si>
    <t>CAD/CHF (egyhetes)</t>
  </si>
  <si>
    <t>CHF/PLN (egyhetes)</t>
  </si>
  <si>
    <t>CHF/HUF (egyhetes)</t>
  </si>
  <si>
    <t>EUR/AUD (egyhetes)</t>
  </si>
  <si>
    <t>EUR/CAD (egyhetes)</t>
  </si>
  <si>
    <t>EUR/CHF (egyhetes)</t>
  </si>
  <si>
    <t>EURO/GBP (egyhetes)</t>
  </si>
  <si>
    <t>EURO/JPY (egyhetes)</t>
  </si>
  <si>
    <t>EURO/PLN (egyhetes)</t>
  </si>
  <si>
    <t>EURO/TRY (egyhetes)</t>
  </si>
  <si>
    <t>EURO/USD (egyhetes)</t>
  </si>
  <si>
    <t>EURO/HUF (egyhetes)</t>
  </si>
  <si>
    <t>GBP/AUD (egyhetes)</t>
  </si>
  <si>
    <t>GBP/CAD (egyhetes)</t>
  </si>
  <si>
    <t>GBP/CHF (egyhetes)</t>
  </si>
  <si>
    <t>GBP/JPY (egyhetes)</t>
  </si>
  <si>
    <t>GBP/PLN (egyhetes)</t>
  </si>
  <si>
    <t>GBP/TRY (egyhetes)</t>
  </si>
  <si>
    <t>GBP/USD (egyhetes)</t>
  </si>
  <si>
    <t>GBP/HUF (egyhetes)</t>
  </si>
  <si>
    <t>TRY/HUF (egyhetes)</t>
  </si>
  <si>
    <t>USD/CAD (egyhetes)</t>
  </si>
  <si>
    <t>USD/CHF (egyhetes)</t>
  </si>
  <si>
    <t>USD/JPY (egyhetes)</t>
  </si>
  <si>
    <t>USD/PLN (egyhetes)</t>
  </si>
  <si>
    <t>USD/TRY (egyhetes)</t>
  </si>
  <si>
    <t>USD/HUF (egyhetes)</t>
  </si>
  <si>
    <t>NAGY OLAJTARTALMÚ NAPRAFORGÓMAG</t>
  </si>
  <si>
    <t>AN2030</t>
  </si>
  <si>
    <t>HU0000359559</t>
  </si>
  <si>
    <t>MBMH2027</t>
  </si>
  <si>
    <t>HU0000359492</t>
  </si>
  <si>
    <t>TRANS2030</t>
  </si>
  <si>
    <t>HU0000359500</t>
  </si>
  <si>
    <t>2026/E</t>
  </si>
  <si>
    <t>HU0000404611</t>
  </si>
  <si>
    <t>HU0000178272</t>
  </si>
  <si>
    <t>Származékos Piac</t>
  </si>
  <si>
    <t>Azonnali Piac</t>
  </si>
  <si>
    <t>Gabona kontraktusok</t>
  </si>
  <si>
    <t>BUX opciók</t>
  </si>
  <si>
    <t>Deviza opciók</t>
  </si>
  <si>
    <t>OTP részvény</t>
  </si>
  <si>
    <t>Richter részvény</t>
  </si>
  <si>
    <t>MOL részvény</t>
  </si>
  <si>
    <t>HU0000180211</t>
  </si>
  <si>
    <t>EBBMWTL08</t>
  </si>
  <si>
    <t>AT0000A2KD55</t>
  </si>
  <si>
    <t>EBBMWTL09</t>
  </si>
  <si>
    <t>AT0000A2KD63</t>
  </si>
  <si>
    <t>EBBUXTL42</t>
  </si>
  <si>
    <t>AT0000A2K9Y1</t>
  </si>
  <si>
    <t>EBMOLTL44</t>
  </si>
  <si>
    <t>AT0000A2LCT9</t>
  </si>
  <si>
    <t>EBMOLTL45</t>
  </si>
  <si>
    <t>AT0000A2LCU7</t>
  </si>
  <si>
    <t>EBMOLTL46</t>
  </si>
  <si>
    <t>AT0000A2LCV5</t>
  </si>
  <si>
    <t>EBMOLTL47</t>
  </si>
  <si>
    <t>AT0000A2LCW3</t>
  </si>
  <si>
    <t>EBSPTL66</t>
  </si>
  <si>
    <t>AT0000A2K9N4</t>
  </si>
  <si>
    <t>EBSPTL67</t>
  </si>
  <si>
    <t>AT0000A2LCM4</t>
  </si>
  <si>
    <t>EJBFN27/A</t>
  </si>
  <si>
    <t>HU0000653381</t>
  </si>
  <si>
    <t>AWNKP2030I</t>
  </si>
  <si>
    <t>HU0000359476</t>
  </si>
  <si>
    <t>CORDIA2030</t>
  </si>
  <si>
    <t>HU0000359773</t>
  </si>
  <si>
    <t>EXIM2027/1</t>
  </si>
  <si>
    <t>HU0000360086</t>
  </si>
  <si>
    <t>MFB202604/1</t>
  </si>
  <si>
    <t>HU0000360037</t>
  </si>
  <si>
    <t>MOL2030</t>
  </si>
  <si>
    <t>HU0000359963</t>
  </si>
  <si>
    <t>SZU2030</t>
  </si>
  <si>
    <t>HU0000359633</t>
  </si>
  <si>
    <t>WNKP2030/I</t>
  </si>
  <si>
    <t>HU0000359666</t>
  </si>
  <si>
    <t>2033/A</t>
  </si>
  <si>
    <t>HU0000404744</t>
  </si>
  <si>
    <t>Indextagság</t>
  </si>
  <si>
    <t>HU0000180112</t>
  </si>
  <si>
    <t>WIZZAIR</t>
  </si>
  <si>
    <t>JE00BN574F90</t>
  </si>
  <si>
    <t>EBEURUSDTS30</t>
  </si>
  <si>
    <t>AT0000A2MH75</t>
  </si>
  <si>
    <t>ALTNKP31</t>
  </si>
  <si>
    <t>HU0000360003</t>
  </si>
  <si>
    <t>DVM2030</t>
  </si>
  <si>
    <t>HU0000359781</t>
  </si>
  <si>
    <t>IN2027</t>
  </si>
  <si>
    <t>HU0000359948</t>
  </si>
  <si>
    <t>MT2027</t>
  </si>
  <si>
    <t>HU0000360128</t>
  </si>
  <si>
    <t>NT2027</t>
  </si>
  <si>
    <t>HU0000359922</t>
  </si>
  <si>
    <t>HU0000359955</t>
  </si>
  <si>
    <t>UBSEMUSRI</t>
  </si>
  <si>
    <t>LU0629460675</t>
  </si>
  <si>
    <t>UBSUSASRI</t>
  </si>
  <si>
    <t>LU0629460089</t>
  </si>
  <si>
    <t>Tartalomjegyzék</t>
  </si>
  <si>
    <t>1. Azonnali piac összefoglaló</t>
  </si>
  <si>
    <t>2. Származékos piac összefoglaló</t>
  </si>
  <si>
    <t>3. Azonnali piac részletes kimutatás</t>
  </si>
  <si>
    <t>4. Származékos piac részletes kimutatás</t>
  </si>
  <si>
    <t>5. Forgalom tőzsdetagonként</t>
  </si>
  <si>
    <t>Vissza a tartalomjegyzékre</t>
  </si>
  <si>
    <t>EBBMWTL10</t>
  </si>
  <si>
    <t>AT0000A2NAE1</t>
  </si>
  <si>
    <t>EBMOLTL48</t>
  </si>
  <si>
    <t>AT0000A2NA63</t>
  </si>
  <si>
    <t>EBWTIOILTL96</t>
  </si>
  <si>
    <t>AT0000A2N7W6</t>
  </si>
  <si>
    <t>EBWTIOILTL97</t>
  </si>
  <si>
    <t>AT0000A2N7X4</t>
  </si>
  <si>
    <t>TJ26NF02</t>
  </si>
  <si>
    <t>HU0000653407</t>
  </si>
  <si>
    <t>TJ36NF01</t>
  </si>
  <si>
    <t>HU0000653415</t>
  </si>
  <si>
    <t>CPI2030</t>
  </si>
  <si>
    <t>HU0000359898</t>
  </si>
  <si>
    <t>DANIELLA2030</t>
  </si>
  <si>
    <t>HU0000359872</t>
  </si>
  <si>
    <t>EPKAR2030</t>
  </si>
  <si>
    <t>HU0000360045</t>
  </si>
  <si>
    <t>MARKET2027</t>
  </si>
  <si>
    <t>HU0000360060</t>
  </si>
  <si>
    <t>PW30/I</t>
  </si>
  <si>
    <t>HU0000360052</t>
  </si>
  <si>
    <t>VAJDA-2030</t>
  </si>
  <si>
    <t>HU0000359989</t>
  </si>
  <si>
    <t>ZALA2030</t>
  </si>
  <si>
    <t>HU0000359765</t>
  </si>
  <si>
    <t>2034/A</t>
  </si>
  <si>
    <t>HU0000404892</t>
  </si>
  <si>
    <t>EURO BÚZA</t>
  </si>
  <si>
    <t>ISCC NUTS II FENNTARTHATÓ NAGY OLAJTARTALMÚ REPCE</t>
  </si>
  <si>
    <t>ISCC NUTS II FENNTARTHATÓ TAKARMÁNYBÚZA</t>
  </si>
  <si>
    <t>ISCC NUTS II FENNTARTHATÓ TAKARMÁNYKUKORICA</t>
  </si>
  <si>
    <t>TJ31NF01</t>
  </si>
  <si>
    <t>HU0000653423</t>
  </si>
  <si>
    <t>AX2030</t>
  </si>
  <si>
    <t>HU0000359930</t>
  </si>
  <si>
    <t>FORRAS30/I</t>
  </si>
  <si>
    <t>HU0000359997</t>
  </si>
  <si>
    <t>LP2030</t>
  </si>
  <si>
    <t>HU0000360144</t>
  </si>
  <si>
    <t>MHH2030</t>
  </si>
  <si>
    <t>HU0000360094</t>
  </si>
  <si>
    <t>MPHUF27</t>
  </si>
  <si>
    <t>HU0000360219</t>
  </si>
  <si>
    <t>SUNDELL30</t>
  </si>
  <si>
    <t>HU0000360078</t>
  </si>
  <si>
    <t>2026/F</t>
  </si>
  <si>
    <t>HU0000404934</t>
  </si>
  <si>
    <t>2029/B</t>
  </si>
  <si>
    <t>HU0000404926</t>
  </si>
  <si>
    <t>HU0000182969</t>
  </si>
  <si>
    <t>HU0000182977</t>
  </si>
  <si>
    <t>ABRONCS2027</t>
  </si>
  <si>
    <t>HU0000360177</t>
  </si>
  <si>
    <t>DUNA2030I</t>
  </si>
  <si>
    <t>HU0000359914</t>
  </si>
  <si>
    <t>ELTEX2028/I</t>
  </si>
  <si>
    <t>HU0000360227</t>
  </si>
  <si>
    <t>GNKP2030/I</t>
  </si>
  <si>
    <t>HU0000360235</t>
  </si>
  <si>
    <t>GTC2030A</t>
  </si>
  <si>
    <t>HU0000360102</t>
  </si>
  <si>
    <t>METMAX2030</t>
  </si>
  <si>
    <t>HU0000360169</t>
  </si>
  <si>
    <t>MKBD2026/2</t>
  </si>
  <si>
    <t>HU0000360334</t>
  </si>
  <si>
    <t>MKBD2027/1</t>
  </si>
  <si>
    <t>HU0000360342</t>
  </si>
  <si>
    <t>MKBD2028/1</t>
  </si>
  <si>
    <t>HU0000360359</t>
  </si>
  <si>
    <t>PROG2030</t>
  </si>
  <si>
    <t>HU0000359906</t>
  </si>
  <si>
    <t>SKYGR2030</t>
  </si>
  <si>
    <t>HU0000360201</t>
  </si>
  <si>
    <t>EBCBKTL24</t>
  </si>
  <si>
    <t>AT0000A2QPW4</t>
  </si>
  <si>
    <t>EBVWTS11</t>
  </si>
  <si>
    <t>AT0000A2QQ54</t>
  </si>
  <si>
    <t>EBVWTS12</t>
  </si>
  <si>
    <t>AT0000A2QQ62</t>
  </si>
  <si>
    <t>EBWTIOILTL98</t>
  </si>
  <si>
    <t>AT0000A2QPD4</t>
  </si>
  <si>
    <t>EBWTIOILTL99</t>
  </si>
  <si>
    <t>AT0000A2QPE2</t>
  </si>
  <si>
    <t>EJBFN28/B</t>
  </si>
  <si>
    <t>HU0000653431</t>
  </si>
  <si>
    <t>2051/G</t>
  </si>
  <si>
    <t>HU0000404991</t>
  </si>
  <si>
    <t>VASUTVILL</t>
  </si>
  <si>
    <t>HU0000360151</t>
  </si>
  <si>
    <t>WELL2031</t>
  </si>
  <si>
    <t>HU0000360250</t>
  </si>
  <si>
    <t>EBMOLTL52</t>
  </si>
  <si>
    <t>AT0000A2RXP0</t>
  </si>
  <si>
    <t>EBMOLTL53</t>
  </si>
  <si>
    <t>AT0000A2RXQ8</t>
  </si>
  <si>
    <t>4IG2031I</t>
  </si>
  <si>
    <t>HU0000360276</t>
  </si>
  <si>
    <t>FUTURE2031</t>
  </si>
  <si>
    <t>HU0000360268</t>
  </si>
  <si>
    <t>GTC2031A</t>
  </si>
  <si>
    <t>HU0000360284</t>
  </si>
  <si>
    <t>MOL2031</t>
  </si>
  <si>
    <t>HU0000360383</t>
  </si>
  <si>
    <t>OTPDK26II</t>
  </si>
  <si>
    <t>HU0000360524</t>
  </si>
  <si>
    <t>OTPDK27II</t>
  </si>
  <si>
    <t>HU0000360532</t>
  </si>
  <si>
    <t>OTPDK28I</t>
  </si>
  <si>
    <t>HU0000360540</t>
  </si>
  <si>
    <t>OTPDK29I</t>
  </si>
  <si>
    <t>HU0000360557</t>
  </si>
  <si>
    <t>OTPDK30I</t>
  </si>
  <si>
    <t>HU0000360565</t>
  </si>
  <si>
    <t>TIGAZ</t>
  </si>
  <si>
    <t>HU0000360292</t>
  </si>
  <si>
    <t>B260428K20</t>
  </si>
  <si>
    <t>XS2161992198</t>
  </si>
  <si>
    <t>B271010K17</t>
  </si>
  <si>
    <t>XS1696445516</t>
  </si>
  <si>
    <t>B301118K20</t>
  </si>
  <si>
    <t>XS2259191273</t>
  </si>
  <si>
    <t>B320428K20</t>
  </si>
  <si>
    <t>XS2161992511</t>
  </si>
  <si>
    <t>B350605K20</t>
  </si>
  <si>
    <t>XS2181689659</t>
  </si>
  <si>
    <t>B501117K20</t>
  </si>
  <si>
    <t>XS2259191430</t>
  </si>
  <si>
    <t>OCH2031</t>
  </si>
  <si>
    <t>HU0000360391</t>
  </si>
  <si>
    <t>OPUS2031</t>
  </si>
  <si>
    <t>HU0000360409</t>
  </si>
  <si>
    <t>RENESZANSZ</t>
  </si>
  <si>
    <t>HU0000360375</t>
  </si>
  <si>
    <t>VAJDA-2031</t>
  </si>
  <si>
    <t>HU0000360474</t>
  </si>
  <si>
    <t>HU0000186911</t>
  </si>
  <si>
    <t>EBMOLTL54</t>
  </si>
  <si>
    <t>AT0000A2SRT2</t>
  </si>
  <si>
    <t>EBRCHTS23</t>
  </si>
  <si>
    <t>AT0000A2SS43</t>
  </si>
  <si>
    <t>OJB2031/I</t>
  </si>
  <si>
    <t>HU0000653456</t>
  </si>
  <si>
    <t>ENVIEN2031</t>
  </si>
  <si>
    <t>HU0000360193</t>
  </si>
  <si>
    <t>INFOGR2031</t>
  </si>
  <si>
    <t>HU0000360433</t>
  </si>
  <si>
    <t>NESTLE2028</t>
  </si>
  <si>
    <t>HU0000360458</t>
  </si>
  <si>
    <t>RICHTER31</t>
  </si>
  <si>
    <t>HU0000360441</t>
  </si>
  <si>
    <t>EBEURBUNDS37</t>
  </si>
  <si>
    <t>AT0000A2SSJ1</t>
  </si>
  <si>
    <t>BN2031</t>
  </si>
  <si>
    <t>HU0000360623</t>
  </si>
  <si>
    <t>EXIM20291</t>
  </si>
  <si>
    <t>HU0000360763</t>
  </si>
  <si>
    <t>ITK2031</t>
  </si>
  <si>
    <t>HU0000360631</t>
  </si>
  <si>
    <t>KESZ2031</t>
  </si>
  <si>
    <t>HU0000360466</t>
  </si>
  <si>
    <t>MFB203110/1</t>
  </si>
  <si>
    <t>HU0000360771</t>
  </si>
  <si>
    <t>SUNDELL31</t>
  </si>
  <si>
    <t>HU0000360649</t>
  </si>
  <si>
    <t>TRANZIT28</t>
  </si>
  <si>
    <t>HU0000360599</t>
  </si>
  <si>
    <t>HU0000189600</t>
  </si>
  <si>
    <t>EBWTIOTL100</t>
  </si>
  <si>
    <t>AT0000A2TM14</t>
  </si>
  <si>
    <t>AWNKP31</t>
  </si>
  <si>
    <t>HU0000360664</t>
  </si>
  <si>
    <t>B280921K21</t>
  </si>
  <si>
    <t>XS2386583145</t>
  </si>
  <si>
    <t>BCOOP-2031</t>
  </si>
  <si>
    <t>HU0000360706</t>
  </si>
  <si>
    <t>HELL2031</t>
  </si>
  <si>
    <t>HU0000360722</t>
  </si>
  <si>
    <t>HUNLAND2031A</t>
  </si>
  <si>
    <t>HU0000360680</t>
  </si>
  <si>
    <t>MPHUF31</t>
  </si>
  <si>
    <t>HU0000360748</t>
  </si>
  <si>
    <t>STAVMAT31</t>
  </si>
  <si>
    <t>HU0000360714</t>
  </si>
  <si>
    <t>NAP</t>
  </si>
  <si>
    <t>HU0000180765</t>
  </si>
  <si>
    <t>ENEFI ELS</t>
  </si>
  <si>
    <t>HU0000173737</t>
  </si>
  <si>
    <t>EBVWTS13</t>
  </si>
  <si>
    <t>AT0000A2UKG0</t>
  </si>
  <si>
    <t>TZJ27NF1</t>
  </si>
  <si>
    <t>HU0000653464</t>
  </si>
  <si>
    <t>UCJBG2031A</t>
  </si>
  <si>
    <t>HU0000653472</t>
  </si>
  <si>
    <t>AGRARNKP1</t>
  </si>
  <si>
    <t>HU0000360672</t>
  </si>
  <si>
    <t>MFB202810/1</t>
  </si>
  <si>
    <t>HU0000360912</t>
  </si>
  <si>
    <t>MFB203304/1</t>
  </si>
  <si>
    <t>HU0000360896</t>
  </si>
  <si>
    <t>MVM2031</t>
  </si>
  <si>
    <t>HU0000360730</t>
  </si>
  <si>
    <t>EPROLIUSIA</t>
  </si>
  <si>
    <t>HU0000188776</t>
  </si>
  <si>
    <t>EBDAITS10</t>
  </si>
  <si>
    <t>AT0000A2UVE2</t>
  </si>
  <si>
    <t>EBEURBUNDS38</t>
  </si>
  <si>
    <t>AT0000A2UV02</t>
  </si>
  <si>
    <t>EBRCHTS24</t>
  </si>
  <si>
    <t>AT0000A2UVH5</t>
  </si>
  <si>
    <t>EBWTIOTL103</t>
  </si>
  <si>
    <t>AT0000A2UUZ9</t>
  </si>
  <si>
    <t>EJBFN29/B</t>
  </si>
  <si>
    <t>HU0000653498</t>
  </si>
  <si>
    <t>GRNRGY31/I</t>
  </si>
  <si>
    <t>HU0000360797</t>
  </si>
  <si>
    <t>LEXHOLD2030</t>
  </si>
  <si>
    <t>LP2031</t>
  </si>
  <si>
    <t>HU0000360789</t>
  </si>
  <si>
    <t>MFB202704/1</t>
  </si>
  <si>
    <t>HU0000361092</t>
  </si>
  <si>
    <t>MFB202910/1</t>
  </si>
  <si>
    <t>HU0000361035</t>
  </si>
  <si>
    <t>MKBD2026/3</t>
  </si>
  <si>
    <t>HU0000361167</t>
  </si>
  <si>
    <t>MKBD2027/2</t>
  </si>
  <si>
    <t>HU0000361175</t>
  </si>
  <si>
    <t>MKBD2028/2</t>
  </si>
  <si>
    <t>HU0000361183</t>
  </si>
  <si>
    <t>WHNKP2031</t>
  </si>
  <si>
    <t>HU0000360805</t>
  </si>
  <si>
    <t>POLYDUCT</t>
  </si>
  <si>
    <t>HU0000192224</t>
  </si>
  <si>
    <t>mrdFt</t>
  </si>
  <si>
    <t>EBEURBUNDS39</t>
  </si>
  <si>
    <t>AT0000A2VBT0</t>
  </si>
  <si>
    <t>EBWTIOTL104</t>
  </si>
  <si>
    <t>AT0000A2VBQ6</t>
  </si>
  <si>
    <t>BRCTNKP2031</t>
  </si>
  <si>
    <t>HU0000360839</t>
  </si>
  <si>
    <t>2028/B</t>
  </si>
  <si>
    <t>HU0000405543</t>
  </si>
  <si>
    <t>2032/A</t>
  </si>
  <si>
    <t>HU0000405550</t>
  </si>
  <si>
    <t>2032/G</t>
  </si>
  <si>
    <t>HU0000405535</t>
  </si>
  <si>
    <t>MERCEDESBENZ</t>
  </si>
  <si>
    <t>TZJ32NF1</t>
  </si>
  <si>
    <t>HU0000653514</t>
  </si>
  <si>
    <t>FLEXH2031</t>
  </si>
  <si>
    <t>HU0000360979</t>
  </si>
  <si>
    <t>FUTURE2036</t>
  </si>
  <si>
    <t>HU0000360904</t>
  </si>
  <si>
    <t>KESZ2031II</t>
  </si>
  <si>
    <t>HU0000360870</t>
  </si>
  <si>
    <t>METH2031</t>
  </si>
  <si>
    <t>HU0000360953</t>
  </si>
  <si>
    <t>MHH2031</t>
  </si>
  <si>
    <t>HU0000360920</t>
  </si>
  <si>
    <t>EPDUFERR</t>
  </si>
  <si>
    <t>ISCC NUTS II FENNTARTHATÓ TAKARMÁNYÁRPA</t>
  </si>
  <si>
    <t>EBEURHUFTS66</t>
  </si>
  <si>
    <t>AT0000A2WA62</t>
  </si>
  <si>
    <t>EBWTIOTS96</t>
  </si>
  <si>
    <t>AT0000A2W960</t>
  </si>
  <si>
    <t>EBWTIOTS97</t>
  </si>
  <si>
    <t>AT0000A2W978</t>
  </si>
  <si>
    <t>EBWTIOTS98</t>
  </si>
  <si>
    <t>AT0000A2WA21</t>
  </si>
  <si>
    <t>4IG2031II</t>
  </si>
  <si>
    <t>HU0000361019</t>
  </si>
  <si>
    <t>DUNA2032I</t>
  </si>
  <si>
    <t>HU0000361217</t>
  </si>
  <si>
    <t>GOPD2031</t>
  </si>
  <si>
    <t>HU0000361076</t>
  </si>
  <si>
    <t>MKBD2026/4</t>
  </si>
  <si>
    <t>HU0000361530</t>
  </si>
  <si>
    <t>MKBD2027/3</t>
  </si>
  <si>
    <t>HU0000361548</t>
  </si>
  <si>
    <t>MKBD2028/3</t>
  </si>
  <si>
    <t>HU0000361555</t>
  </si>
  <si>
    <t>MKBD2029/1</t>
  </si>
  <si>
    <t>HU0000361563</t>
  </si>
  <si>
    <t>OTPK12031</t>
  </si>
  <si>
    <t>HU0000361100</t>
  </si>
  <si>
    <t>OTPK22031</t>
  </si>
  <si>
    <t>HU0000361118</t>
  </si>
  <si>
    <t>EBBENZTL19</t>
  </si>
  <si>
    <t>AT0000A2WVH1</t>
  </si>
  <si>
    <t>EBEURBUNDS40</t>
  </si>
  <si>
    <t>AT0000A2XKE9</t>
  </si>
  <si>
    <t>EBWTIOTS100</t>
  </si>
  <si>
    <t>AT0000A2WVG3</t>
  </si>
  <si>
    <t>UCJBV2027A</t>
  </si>
  <si>
    <t>HU0000653522</t>
  </si>
  <si>
    <t>CT2032</t>
  </si>
  <si>
    <t>HU0000361324</t>
  </si>
  <si>
    <t>ENSI32</t>
  </si>
  <si>
    <t>HU0000361258</t>
  </si>
  <si>
    <t>GLOBAL2032</t>
  </si>
  <si>
    <t>HU0000361316</t>
  </si>
  <si>
    <t>KOP2032</t>
  </si>
  <si>
    <t>HU0000361308</t>
  </si>
  <si>
    <t>MOLK12032</t>
  </si>
  <si>
    <t>HU0000361274</t>
  </si>
  <si>
    <t>MOLK22032</t>
  </si>
  <si>
    <t>HU0000361290</t>
  </si>
  <si>
    <t>OTPDK26III</t>
  </si>
  <si>
    <t>HU0000361597</t>
  </si>
  <si>
    <t>OTPDK27III</t>
  </si>
  <si>
    <t>HU0000361605</t>
  </si>
  <si>
    <t>OTPDK28II</t>
  </si>
  <si>
    <t>HU0000361613</t>
  </si>
  <si>
    <t>OTPDK29II</t>
  </si>
  <si>
    <t>HU0000361621</t>
  </si>
  <si>
    <t>OTPDK30II</t>
  </si>
  <si>
    <t>HU0000361639</t>
  </si>
  <si>
    <t>OTPDK31I</t>
  </si>
  <si>
    <t>HU0000361647</t>
  </si>
  <si>
    <t>OTPDK32I</t>
  </si>
  <si>
    <t>HU0000361654</t>
  </si>
  <si>
    <t>SG2032/A</t>
  </si>
  <si>
    <t>HU0000361225</t>
  </si>
  <si>
    <t>VOROSKO32</t>
  </si>
  <si>
    <t>HU0000361241</t>
  </si>
  <si>
    <t>WHNKP2032</t>
  </si>
  <si>
    <t>HU0000361357</t>
  </si>
  <si>
    <t>ESENSE</t>
  </si>
  <si>
    <t>KHJZB32FZ</t>
  </si>
  <si>
    <t>HU0000653530</t>
  </si>
  <si>
    <t>BGP2032</t>
  </si>
  <si>
    <t>HU0000361365</t>
  </si>
  <si>
    <t>CROWN2032</t>
  </si>
  <si>
    <t>HU0000361472</t>
  </si>
  <si>
    <t>DELTAP2032</t>
  </si>
  <si>
    <t>HU0000361332</t>
  </si>
  <si>
    <t>ILLESNKP1</t>
  </si>
  <si>
    <t>HU0000361456</t>
  </si>
  <si>
    <t>KOMETA2032</t>
  </si>
  <si>
    <t>HU0000361464</t>
  </si>
  <si>
    <t>MBOX32A</t>
  </si>
  <si>
    <t>HU0000361340</t>
  </si>
  <si>
    <t>SZABOF2032</t>
  </si>
  <si>
    <t>HU0000361480</t>
  </si>
  <si>
    <t>EU-SOLAR</t>
  </si>
  <si>
    <t>VVT</t>
  </si>
  <si>
    <t>HU0000176300</t>
  </si>
  <si>
    <t>EJBFN27B</t>
  </si>
  <si>
    <t>HU0000653548</t>
  </si>
  <si>
    <t>CAOLA2032</t>
  </si>
  <si>
    <t>HU0000361431</t>
  </si>
  <si>
    <t>TEXT2032</t>
  </si>
  <si>
    <t>HU0000361449</t>
  </si>
  <si>
    <t>AMIXA</t>
  </si>
  <si>
    <t>HU0000198668</t>
  </si>
  <si>
    <t>OJB2029/A</t>
  </si>
  <si>
    <t>HU0000653555</t>
  </si>
  <si>
    <t>B310616K22</t>
  </si>
  <si>
    <t>XS2010026214</t>
  </si>
  <si>
    <t>PSOL2037</t>
  </si>
  <si>
    <t>HU0000361688</t>
  </si>
  <si>
    <t>Gabona opciók</t>
  </si>
  <si>
    <t>BUMIX,BUX</t>
  </si>
  <si>
    <t>HU0000199351</t>
  </si>
  <si>
    <t>EBDAXTL127</t>
  </si>
  <si>
    <t>AT0000A2ZUP9</t>
  </si>
  <si>
    <t>EBDAXTL128</t>
  </si>
  <si>
    <t>AT0000A2ZUQ7</t>
  </si>
  <si>
    <t>HU0000361712</t>
  </si>
  <si>
    <t>EXIM20261</t>
  </si>
  <si>
    <t>HU0000361860</t>
  </si>
  <si>
    <t>EBEURHUFTS69</t>
  </si>
  <si>
    <t>AT0000A305G2</t>
  </si>
  <si>
    <t>EBWTIOTS102</t>
  </si>
  <si>
    <t>AT0000A305Q1</t>
  </si>
  <si>
    <t>BIGGEORGE</t>
  </si>
  <si>
    <t>NATURLAND</t>
  </si>
  <si>
    <t>HU0000199740</t>
  </si>
  <si>
    <t>NAVIGATOR</t>
  </si>
  <si>
    <t>EBEURBUNDS41</t>
  </si>
  <si>
    <t>AT0000A30EY4</t>
  </si>
  <si>
    <t>EBEURBUNDS42</t>
  </si>
  <si>
    <t>AT0000A30EZ1</t>
  </si>
  <si>
    <t>EBEURUSDTL45</t>
  </si>
  <si>
    <t>AT0000A30F59</t>
  </si>
  <si>
    <t>EBUSDHUFTS50</t>
  </si>
  <si>
    <t>AT0000A31EZ9</t>
  </si>
  <si>
    <t>EBUSDHUFTS51</t>
  </si>
  <si>
    <t>AT0000A31F09</t>
  </si>
  <si>
    <t>2032/B</t>
  </si>
  <si>
    <t>HU0000406087</t>
  </si>
  <si>
    <t>VIG</t>
  </si>
  <si>
    <t>EBEURHUFTS70</t>
  </si>
  <si>
    <t>AT0000A32117</t>
  </si>
  <si>
    <t>EBEURHUFTS71</t>
  </si>
  <si>
    <t>AT0000A32125</t>
  </si>
  <si>
    <t>EBUSDHUFTS52</t>
  </si>
  <si>
    <t>AT0000A32133</t>
  </si>
  <si>
    <t>EBUSDHUFTS53</t>
  </si>
  <si>
    <t>AT0000A32141</t>
  </si>
  <si>
    <t>ASTRASUN</t>
  </si>
  <si>
    <t>HU0000198320</t>
  </si>
  <si>
    <t>HU0000201678</t>
  </si>
  <si>
    <t>EBCBKTL29</t>
  </si>
  <si>
    <t>AT0000A32356</t>
  </si>
  <si>
    <t>EBCBKTL30</t>
  </si>
  <si>
    <t>AT0000A32364</t>
  </si>
  <si>
    <t>EBDAXTL129</t>
  </si>
  <si>
    <t>AT0000A322R4</t>
  </si>
  <si>
    <t>EBDAXTL130</t>
  </si>
  <si>
    <t>AT0000A322S2</t>
  </si>
  <si>
    <t>EBSILVTL020</t>
  </si>
  <si>
    <t>AT0000A322Y0</t>
  </si>
  <si>
    <t>EBSPTL86</t>
  </si>
  <si>
    <t>AT0000A322T0</t>
  </si>
  <si>
    <t>EBSPTL87</t>
  </si>
  <si>
    <t>AT0000A322U8</t>
  </si>
  <si>
    <t>EBSPTL88</t>
  </si>
  <si>
    <t>AT0000A322V6</t>
  </si>
  <si>
    <t>B270222K22</t>
  </si>
  <si>
    <t>XS2558594391</t>
  </si>
  <si>
    <t>MKBD2026/5</t>
  </si>
  <si>
    <t>HU0000362074</t>
  </si>
  <si>
    <t>MKBD2027/4</t>
  </si>
  <si>
    <t>HU0000362082</t>
  </si>
  <si>
    <t>MKBD2028/4</t>
  </si>
  <si>
    <t>HU0000362090</t>
  </si>
  <si>
    <t>MKBD2029/2</t>
  </si>
  <si>
    <t>HU0000362108</t>
  </si>
  <si>
    <t>CDSYS</t>
  </si>
  <si>
    <t>HU0000201215</t>
  </si>
  <si>
    <t>ENERGYINVEST</t>
  </si>
  <si>
    <t>HU0000200647</t>
  </si>
  <si>
    <t>GOODWILLPHRM</t>
  </si>
  <si>
    <t>HU0000199575</t>
  </si>
  <si>
    <t>MULTIHOME</t>
  </si>
  <si>
    <t>VALBERG</t>
  </si>
  <si>
    <t>HU0000199047</t>
  </si>
  <si>
    <t>EBCBKTL31</t>
  </si>
  <si>
    <t>AT0000A32HU1</t>
  </si>
  <si>
    <t>EBDAXTL132</t>
  </si>
  <si>
    <t>AT0000A32HJ4</t>
  </si>
  <si>
    <t>EBEURHUFTS72</t>
  </si>
  <si>
    <t>AT0000A32HD7</t>
  </si>
  <si>
    <t>EBEURHUFTS73</t>
  </si>
  <si>
    <t>AT0000A32HE5</t>
  </si>
  <si>
    <t>EBGOLDTL014</t>
  </si>
  <si>
    <t>AT0000A32J12</t>
  </si>
  <si>
    <t>EBHENHUBTS73</t>
  </si>
  <si>
    <t>AT0000A32JC5</t>
  </si>
  <si>
    <t>EBHENHUBTS74</t>
  </si>
  <si>
    <t>AT0000A32JD3</t>
  </si>
  <si>
    <t>EBHENHUBTS75</t>
  </si>
  <si>
    <t>AT0000A32JE1</t>
  </si>
  <si>
    <t>EBMTELTL14</t>
  </si>
  <si>
    <t>AT0000A32HL0</t>
  </si>
  <si>
    <t>EBMTELTL15</t>
  </si>
  <si>
    <t>AT0000A32HM8</t>
  </si>
  <si>
    <t>EBUSDHUFTS54</t>
  </si>
  <si>
    <t>AT0000A32HF2</t>
  </si>
  <si>
    <t>EBUSDHUFTS55</t>
  </si>
  <si>
    <t>AT0000A32HG0</t>
  </si>
  <si>
    <t>EXIM20262</t>
  </si>
  <si>
    <t>HU0000362165</t>
  </si>
  <si>
    <t>2026/H</t>
  </si>
  <si>
    <t>HU0000406160</t>
  </si>
  <si>
    <t>VERTIKAL</t>
  </si>
  <si>
    <t>EJBFN30/A</t>
  </si>
  <si>
    <t>HU0000653589</t>
  </si>
  <si>
    <t>CHOME</t>
  </si>
  <si>
    <t>HU0000173703</t>
  </si>
  <si>
    <t>OTPENERGIATR</t>
  </si>
  <si>
    <t>HU0000730775</t>
  </si>
  <si>
    <t>OTPMEGATREND</t>
  </si>
  <si>
    <t>HU0000730783</t>
  </si>
  <si>
    <t>EBBENZTS11</t>
  </si>
  <si>
    <t>AT0000A32ZT5</t>
  </si>
  <si>
    <t>EBEURHUFTS74</t>
  </si>
  <si>
    <t>AT0000A32Z38</t>
  </si>
  <si>
    <t>EBEURHUFTS75</t>
  </si>
  <si>
    <t>AT0000A32Z46</t>
  </si>
  <si>
    <t>EBHENHUBTS77</t>
  </si>
  <si>
    <t>AT0000A32ZB3</t>
  </si>
  <si>
    <t>EXIM20281</t>
  </si>
  <si>
    <t>HU0000362280</t>
  </si>
  <si>
    <t>MKBD2026/6</t>
  </si>
  <si>
    <t>HU0000362363</t>
  </si>
  <si>
    <t>MKBD2027/5</t>
  </si>
  <si>
    <t>HU0000362371</t>
  </si>
  <si>
    <t>MKBD2028/5</t>
  </si>
  <si>
    <t>HU0000362389</t>
  </si>
  <si>
    <t>MKBD2029/3</t>
  </si>
  <si>
    <t>HU0000362397</t>
  </si>
  <si>
    <t>MKBD2030/1</t>
  </si>
  <si>
    <t>HU0000362405</t>
  </si>
  <si>
    <t>MBHJB</t>
  </si>
  <si>
    <t>EBBUXTL58</t>
  </si>
  <si>
    <t>AT0000A33S51</t>
  </si>
  <si>
    <t>EBCBKTL34</t>
  </si>
  <si>
    <t>AT0000A33SD2</t>
  </si>
  <si>
    <t>EBEURHUFTS76</t>
  </si>
  <si>
    <t>AT0000A33RX2</t>
  </si>
  <si>
    <t>EBMOLTL69</t>
  </si>
  <si>
    <t>AT0000A33S02</t>
  </si>
  <si>
    <t>EBOPUSTL19</t>
  </si>
  <si>
    <t>AT0000A33S10</t>
  </si>
  <si>
    <t>EBOTPTL83</t>
  </si>
  <si>
    <t>AT0000A33S28</t>
  </si>
  <si>
    <t>EBRCHTL38</t>
  </si>
  <si>
    <t>AT0000A33S36</t>
  </si>
  <si>
    <t>EBSPTL92</t>
  </si>
  <si>
    <t>AT0000A33S69</t>
  </si>
  <si>
    <t>MKB2030A</t>
  </si>
  <si>
    <t>HU0000362207</t>
  </si>
  <si>
    <t>HU0000206453</t>
  </si>
  <si>
    <t>BET</t>
  </si>
  <si>
    <t>HU0000063078</t>
  </si>
  <si>
    <t>HU0000207543</t>
  </si>
  <si>
    <t>EBBUXTL59</t>
  </si>
  <si>
    <t>AT0000A35YF0</t>
  </si>
  <si>
    <t>EBBUXTL60</t>
  </si>
  <si>
    <t>AT0000A35YG8</t>
  </si>
  <si>
    <t>EBOPUSTL20</t>
  </si>
  <si>
    <t>AT0000A35YQ7</t>
  </si>
  <si>
    <t>EBOPUSTL21</t>
  </si>
  <si>
    <t>AT0000A35YR5</t>
  </si>
  <si>
    <t>EBOTPTL84</t>
  </si>
  <si>
    <t>AT0000A35YS3</t>
  </si>
  <si>
    <t>EBOTPTL85</t>
  </si>
  <si>
    <t>AT0000A35YT1</t>
  </si>
  <si>
    <t>MJ33NF01</t>
  </si>
  <si>
    <t>HU0000653597</t>
  </si>
  <si>
    <t>MBHHUFL26A</t>
  </si>
  <si>
    <t>HU0000362637</t>
  </si>
  <si>
    <t>OTPDK28III</t>
  </si>
  <si>
    <t>HU0000362553</t>
  </si>
  <si>
    <t>OTPDK29III</t>
  </si>
  <si>
    <t>HU0000362561</t>
  </si>
  <si>
    <t>OTPDK30III</t>
  </si>
  <si>
    <t>HU0000362579</t>
  </si>
  <si>
    <t>OTPDK31II</t>
  </si>
  <si>
    <t>HU0000362587</t>
  </si>
  <si>
    <t>OTPDK32II</t>
  </si>
  <si>
    <t>HU0000362595</t>
  </si>
  <si>
    <t>OTPDK33I</t>
  </si>
  <si>
    <t>HU0000362603</t>
  </si>
  <si>
    <t>HU0000207733</t>
  </si>
  <si>
    <t>CIVITA</t>
  </si>
  <si>
    <t>HU0000200548</t>
  </si>
  <si>
    <t>MBHBANK</t>
  </si>
  <si>
    <t>HU0000207634</t>
  </si>
  <si>
    <t>MJ27NV01</t>
  </si>
  <si>
    <t>HU0000653613</t>
  </si>
  <si>
    <t>HU0000207683</t>
  </si>
  <si>
    <t>EBBMWTS11</t>
  </si>
  <si>
    <t>AT0000A36J59</t>
  </si>
  <si>
    <t>EBBMWTS12</t>
  </si>
  <si>
    <t>AT0000A36J67</t>
  </si>
  <si>
    <t>EBBUXTL61</t>
  </si>
  <si>
    <t>AT0000A36HR8</t>
  </si>
  <si>
    <t>EBBUXTL62</t>
  </si>
  <si>
    <t>AT0000A36HS6</t>
  </si>
  <si>
    <t>EBOPUSTL23</t>
  </si>
  <si>
    <t>AT0000A36HZ1</t>
  </si>
  <si>
    <t>EBOPUSTL24</t>
  </si>
  <si>
    <t>AT0000A36J00</t>
  </si>
  <si>
    <t>EBOTPTL87</t>
  </si>
  <si>
    <t>AT0000A36J26</t>
  </si>
  <si>
    <t>Magyar Telekom részvény</t>
  </si>
  <si>
    <t>MJ29NF01</t>
  </si>
  <si>
    <t>HU0000653662</t>
  </si>
  <si>
    <t>OJB2032/A</t>
  </si>
  <si>
    <t>HU0000653621</t>
  </si>
  <si>
    <t>UCJBF2029A</t>
  </si>
  <si>
    <t>HU0000653647</t>
  </si>
  <si>
    <t>UCJBG2029A</t>
  </si>
  <si>
    <t>HU0000653639</t>
  </si>
  <si>
    <t>B330912K23</t>
  </si>
  <si>
    <t>XS2680932907</t>
  </si>
  <si>
    <t>MFB2803/1</t>
  </si>
  <si>
    <t>HU0000362975</t>
  </si>
  <si>
    <t>2035/A</t>
  </si>
  <si>
    <t>HU0000406624</t>
  </si>
  <si>
    <t>EBBUXTL63</t>
  </si>
  <si>
    <t>AT0000A37LH9</t>
  </si>
  <si>
    <t>EBCBKTL35</t>
  </si>
  <si>
    <t>AT0000A37LL1</t>
  </si>
  <si>
    <t>EBDAXTL136</t>
  </si>
  <si>
    <t>AT0000A37LF3</t>
  </si>
  <si>
    <t>EBMTELTL16</t>
  </si>
  <si>
    <t>AT0000A37LP2</t>
  </si>
  <si>
    <t>EBMTELTL17</t>
  </si>
  <si>
    <t>AT0000A37LQ0</t>
  </si>
  <si>
    <t>EBMTELTL18</t>
  </si>
  <si>
    <t>AT0000A37LR8</t>
  </si>
  <si>
    <t>EBOPUSTL25</t>
  </si>
  <si>
    <t>AT0000A37LS6</t>
  </si>
  <si>
    <t>EBOPUSTL26</t>
  </si>
  <si>
    <t>AT0000A37LT4</t>
  </si>
  <si>
    <t>MFB202610/1</t>
  </si>
  <si>
    <t>HU0000363064</t>
  </si>
  <si>
    <t>OTPTBSZ281</t>
  </si>
  <si>
    <t>HU0000362991</t>
  </si>
  <si>
    <t>SPLUS</t>
  </si>
  <si>
    <t>HU0000192786</t>
  </si>
  <si>
    <t>BGREIT</t>
  </si>
  <si>
    <t>HU0000194964</t>
  </si>
  <si>
    <t>OTPOKOTR</t>
  </si>
  <si>
    <t>HU0000732029</t>
  </si>
  <si>
    <t>EBDAXTL137</t>
  </si>
  <si>
    <t>AT0000A38N36</t>
  </si>
  <si>
    <t>EBDAXTL138</t>
  </si>
  <si>
    <t>AT0000A38N44</t>
  </si>
  <si>
    <t>EBDAXTL139</t>
  </si>
  <si>
    <t>AT0000A38N51</t>
  </si>
  <si>
    <t>EBGOLDTL018</t>
  </si>
  <si>
    <t>AT0000A38MS2</t>
  </si>
  <si>
    <t>EBMTELTL19</t>
  </si>
  <si>
    <t>AT0000A38MZ7</t>
  </si>
  <si>
    <t>EBOTPTL88</t>
  </si>
  <si>
    <t>AT0000A38N02</t>
  </si>
  <si>
    <t>EBSPTL95</t>
  </si>
  <si>
    <t>AT0000A38MN3</t>
  </si>
  <si>
    <t>EBSPTL96</t>
  </si>
  <si>
    <t>AT0000A38MP8</t>
  </si>
  <si>
    <t>EBH251222HUF</t>
  </si>
  <si>
    <t>HU0000363221</t>
  </si>
  <si>
    <t>OTPHUF262</t>
  </si>
  <si>
    <t>HU0000363163</t>
  </si>
  <si>
    <t>STRT</t>
  </si>
  <si>
    <t>HU0000202080</t>
  </si>
  <si>
    <t>BUX2512</t>
  </si>
  <si>
    <t>HU0009398277</t>
  </si>
  <si>
    <t>MIX2512</t>
  </si>
  <si>
    <t>HU0009398517</t>
  </si>
  <si>
    <t>AUD/CAD2512</t>
  </si>
  <si>
    <t>HU0009412508</t>
  </si>
  <si>
    <t>AUD/CHF2512</t>
  </si>
  <si>
    <t>HU0009412342</t>
  </si>
  <si>
    <t>AUD/JPY2512</t>
  </si>
  <si>
    <t>HU0009412359</t>
  </si>
  <si>
    <t>AUD/USD2512</t>
  </si>
  <si>
    <t>HU0009412490</t>
  </si>
  <si>
    <t>CAD/CHF2512</t>
  </si>
  <si>
    <t>HU0009409934</t>
  </si>
  <si>
    <t>CAD/JPY2512</t>
  </si>
  <si>
    <t>HU0009409926</t>
  </si>
  <si>
    <t>CAD2512</t>
  </si>
  <si>
    <t>HU0009412466</t>
  </si>
  <si>
    <t>CHF/JPY2512</t>
  </si>
  <si>
    <t>HU0009412482</t>
  </si>
  <si>
    <t>CHF/PLN2512</t>
  </si>
  <si>
    <t>HU0009412474</t>
  </si>
  <si>
    <t>CHF2512</t>
  </si>
  <si>
    <t>HU0009412458</t>
  </si>
  <si>
    <t>CZK2512</t>
  </si>
  <si>
    <t>HU0009412441</t>
  </si>
  <si>
    <t>EUR/AUD2512</t>
  </si>
  <si>
    <t>HU0009412433</t>
  </si>
  <si>
    <t>EUR/CAD2512</t>
  </si>
  <si>
    <t>HU0009410122</t>
  </si>
  <si>
    <t>EUR/CHF2512</t>
  </si>
  <si>
    <t>HU0009412425</t>
  </si>
  <si>
    <t>EUR/CZK2512</t>
  </si>
  <si>
    <t>HU0009410049</t>
  </si>
  <si>
    <t>EUR/GBP2512</t>
  </si>
  <si>
    <t>HU0009412409</t>
  </si>
  <si>
    <t>EUR/JPY2512</t>
  </si>
  <si>
    <t>HU0009412391</t>
  </si>
  <si>
    <t>EUR/NOK2512</t>
  </si>
  <si>
    <t>HU0009410106</t>
  </si>
  <si>
    <t>EUR/PLN2512</t>
  </si>
  <si>
    <t>HU0009410098</t>
  </si>
  <si>
    <t>EUR/RON2512</t>
  </si>
  <si>
    <t>HU0009410080</t>
  </si>
  <si>
    <t>EUR/RSD2512</t>
  </si>
  <si>
    <t>HU0009412417</t>
  </si>
  <si>
    <t>EUR/RUB2512</t>
  </si>
  <si>
    <t>HU0009410114</t>
  </si>
  <si>
    <t>EUR/SEK2512</t>
  </si>
  <si>
    <t>HU0009410072</t>
  </si>
  <si>
    <t>EUR/TRY2512</t>
  </si>
  <si>
    <t>HU0009410064</t>
  </si>
  <si>
    <t>EUR/USD2512</t>
  </si>
  <si>
    <t>HU0009410056</t>
  </si>
  <si>
    <t>EUR2512</t>
  </si>
  <si>
    <t>HU0009412516</t>
  </si>
  <si>
    <t>GBP/AUD2512</t>
  </si>
  <si>
    <t>HU0009410031</t>
  </si>
  <si>
    <t>GBP/CAD2512</t>
  </si>
  <si>
    <t>HU0009410007</t>
  </si>
  <si>
    <t>GBP/CHF2512</t>
  </si>
  <si>
    <t>HU0009410023</t>
  </si>
  <si>
    <t>GBP/JPY2512</t>
  </si>
  <si>
    <t>HU0009410015</t>
  </si>
  <si>
    <t>GBP/PLN2512</t>
  </si>
  <si>
    <t>HU0009409991</t>
  </si>
  <si>
    <t>GBP/SEK2512</t>
  </si>
  <si>
    <t>HU0009409983</t>
  </si>
  <si>
    <t>GBP/TRY2512</t>
  </si>
  <si>
    <t>HU0009409975</t>
  </si>
  <si>
    <t>GBP/USD2512</t>
  </si>
  <si>
    <t>HU0009409967</t>
  </si>
  <si>
    <t>GBP2512</t>
  </si>
  <si>
    <t>HU0009409959</t>
  </si>
  <si>
    <t>JPY2512</t>
  </si>
  <si>
    <t>HU0009409942</t>
  </si>
  <si>
    <t>NOK2512</t>
  </si>
  <si>
    <t>HU0009409918</t>
  </si>
  <si>
    <t>NZD/JPY2512</t>
  </si>
  <si>
    <t>HU0009412367</t>
  </si>
  <si>
    <t>PLN2512</t>
  </si>
  <si>
    <t>HU0009409900</t>
  </si>
  <si>
    <t>TRY2512</t>
  </si>
  <si>
    <t>HU0009409892</t>
  </si>
  <si>
    <t>USD/BRL2512</t>
  </si>
  <si>
    <t>HU0009409884</t>
  </si>
  <si>
    <t>USD/CAD2512</t>
  </si>
  <si>
    <t>HU0009409850</t>
  </si>
  <si>
    <t>USD/CHF2512</t>
  </si>
  <si>
    <t>HU0009409876</t>
  </si>
  <si>
    <t>USD/CZK2512</t>
  </si>
  <si>
    <t>HU0009412375</t>
  </si>
  <si>
    <t>USD/JPY2512</t>
  </si>
  <si>
    <t>HU0009409868</t>
  </si>
  <si>
    <t>USD/MXN2512</t>
  </si>
  <si>
    <t>HU0009410239</t>
  </si>
  <si>
    <t>USD/NOK2512</t>
  </si>
  <si>
    <t>HU0009410189</t>
  </si>
  <si>
    <t>USD/PLN2512</t>
  </si>
  <si>
    <t>HU0009410171</t>
  </si>
  <si>
    <t>USD/RUB2512</t>
  </si>
  <si>
    <t>HU0009410247</t>
  </si>
  <si>
    <t>USD/SEK2512</t>
  </si>
  <si>
    <t>HU0009410163</t>
  </si>
  <si>
    <t>USD/TRY2512</t>
  </si>
  <si>
    <t>HU0009410155</t>
  </si>
  <si>
    <t>USD/UAH2512</t>
  </si>
  <si>
    <t>HU0009412383</t>
  </si>
  <si>
    <t>USD2512</t>
  </si>
  <si>
    <t>HU0009412524</t>
  </si>
  <si>
    <t>EBBUXTL64</t>
  </si>
  <si>
    <t>AT0000A3A2J8</t>
  </si>
  <si>
    <t>EBMTELTL20</t>
  </si>
  <si>
    <t>AT0000A3A2N0</t>
  </si>
  <si>
    <t>EBMTELTL21</t>
  </si>
  <si>
    <t>AT0000A3A2P5</t>
  </si>
  <si>
    <t>EBOTPTL89</t>
  </si>
  <si>
    <t>AT0000A3A2Q3</t>
  </si>
  <si>
    <t>EBOTPTL90</t>
  </si>
  <si>
    <t>AT0000A3A2R1</t>
  </si>
  <si>
    <t>EBSILVTL025</t>
  </si>
  <si>
    <t>AT0000A3A311</t>
  </si>
  <si>
    <t>DR242027</t>
  </si>
  <si>
    <t>MAGAS OLAJSAVTARTALMÚ NAPRAFORGÓMAG</t>
  </si>
  <si>
    <t>XTEND</t>
  </si>
  <si>
    <t>BUX,CETOP,CETOPNTR</t>
  </si>
  <si>
    <t>CETOP,CETOPNTR</t>
  </si>
  <si>
    <t>EBBUXTL65</t>
  </si>
  <si>
    <t>AT0000A3AKY3</t>
  </si>
  <si>
    <t>EBDAXTL140</t>
  </si>
  <si>
    <t>AT0000A3AKW7</t>
  </si>
  <si>
    <t>EBMTELTL22</t>
  </si>
  <si>
    <t>AT0000A3AKT3</t>
  </si>
  <si>
    <t>EBH260202HUF</t>
  </si>
  <si>
    <t>HU0000363387</t>
  </si>
  <si>
    <t>EXIM20272</t>
  </si>
  <si>
    <t>HU0000363528</t>
  </si>
  <si>
    <t>B290725K24</t>
  </si>
  <si>
    <t>XS2753429047</t>
  </si>
  <si>
    <t>NORDGENERAL</t>
  </si>
  <si>
    <t>HU0000213632</t>
  </si>
  <si>
    <t>VIGRBTKKR</t>
  </si>
  <si>
    <t>HU0000732409</t>
  </si>
  <si>
    <t>MZJ29NF1</t>
  </si>
  <si>
    <t>HU0000653688</t>
  </si>
  <si>
    <t>EBH260303HUF</t>
  </si>
  <si>
    <t>HU0000363460</t>
  </si>
  <si>
    <t>MBHD2026/7</t>
  </si>
  <si>
    <t>HU0000363619</t>
  </si>
  <si>
    <t>MBHD2027/6</t>
  </si>
  <si>
    <t>HU0000363627</t>
  </si>
  <si>
    <t>MBHD2028/6</t>
  </si>
  <si>
    <t>HU0000363635</t>
  </si>
  <si>
    <t>MBHD2029/4</t>
  </si>
  <si>
    <t>HU0000363643</t>
  </si>
  <si>
    <t>MBHD2030/2</t>
  </si>
  <si>
    <t>HU0000363650</t>
  </si>
  <si>
    <t>MBHD2031/1</t>
  </si>
  <si>
    <t>HU0000363668</t>
  </si>
  <si>
    <t>MFB2905/Z</t>
  </si>
  <si>
    <t>HU0000363593</t>
  </si>
  <si>
    <t>DELTAKAMATOZ</t>
  </si>
  <si>
    <t>HU0000210042</t>
  </si>
  <si>
    <t>AUD/CAD2603</t>
  </si>
  <si>
    <t>HU0009512836</t>
  </si>
  <si>
    <t>AUD/CHF2603</t>
  </si>
  <si>
    <t>HU0009512323</t>
  </si>
  <si>
    <t>AUD/JPY2603</t>
  </si>
  <si>
    <t>HU0009512331</t>
  </si>
  <si>
    <t>AUD/USD2603</t>
  </si>
  <si>
    <t>HU0009512828</t>
  </si>
  <si>
    <t>CAD/CHF2603</t>
  </si>
  <si>
    <t>HU0009512521</t>
  </si>
  <si>
    <t>CAD/JPY2603</t>
  </si>
  <si>
    <t>HU0009512513</t>
  </si>
  <si>
    <t>CAD2603</t>
  </si>
  <si>
    <t>HU0009512794</t>
  </si>
  <si>
    <t>CHF/JPY2603</t>
  </si>
  <si>
    <t>HU0009512810</t>
  </si>
  <si>
    <t>CHF/PLN2603</t>
  </si>
  <si>
    <t>HU0009512802</t>
  </si>
  <si>
    <t>CHF2603</t>
  </si>
  <si>
    <t>HU0009512786</t>
  </si>
  <si>
    <t>CZK2603</t>
  </si>
  <si>
    <t>HU0009512778</t>
  </si>
  <si>
    <t>EUR/AUD2603</t>
  </si>
  <si>
    <t>HU0009512760</t>
  </si>
  <si>
    <t>EUR/CAD2603</t>
  </si>
  <si>
    <t>HU0009512711</t>
  </si>
  <si>
    <t>EUR/CHF2603</t>
  </si>
  <si>
    <t>HU0009512752</t>
  </si>
  <si>
    <t>EUR/CZK2603</t>
  </si>
  <si>
    <t>HU0009512638</t>
  </si>
  <si>
    <t>EUR/GBP2603</t>
  </si>
  <si>
    <t>HU0009512737</t>
  </si>
  <si>
    <t>EUR/JPY2603</t>
  </si>
  <si>
    <t>HU0009512729</t>
  </si>
  <si>
    <t>EUR/NOK2603</t>
  </si>
  <si>
    <t>HU0009512695</t>
  </si>
  <si>
    <t>EUR/PLN2603</t>
  </si>
  <si>
    <t>HU0009512687</t>
  </si>
  <si>
    <t>EUR/RON2603</t>
  </si>
  <si>
    <t>HU0009512679</t>
  </si>
  <si>
    <t>EUR/RSD2603</t>
  </si>
  <si>
    <t>HU0009512745</t>
  </si>
  <si>
    <t>EUR/RUB2603</t>
  </si>
  <si>
    <t>HU0009512703</t>
  </si>
  <si>
    <t>EUR/SEK2603</t>
  </si>
  <si>
    <t>HU0009512661</t>
  </si>
  <si>
    <t>EUR/TRY2603</t>
  </si>
  <si>
    <t>HU0009512653</t>
  </si>
  <si>
    <t>EUR/USD2603</t>
  </si>
  <si>
    <t>HU0009512646</t>
  </si>
  <si>
    <t>EUR2603</t>
  </si>
  <si>
    <t>HU0009512844</t>
  </si>
  <si>
    <t>GBP/AUD2603</t>
  </si>
  <si>
    <t>HU0009512620</t>
  </si>
  <si>
    <t>GBP/CAD2603</t>
  </si>
  <si>
    <t>HU0009512596</t>
  </si>
  <si>
    <t>GBP/CHF2603</t>
  </si>
  <si>
    <t>HU0009512612</t>
  </si>
  <si>
    <t>GBP/JPY2603</t>
  </si>
  <si>
    <t>HU0009512604</t>
  </si>
  <si>
    <t>GBP/PLN2603</t>
  </si>
  <si>
    <t>HU0009512588</t>
  </si>
  <si>
    <t>GBP/SEK2603</t>
  </si>
  <si>
    <t>HU0009512570</t>
  </si>
  <si>
    <t>GBP/TRY2603</t>
  </si>
  <si>
    <t>HU0009512562</t>
  </si>
  <si>
    <t>GBP/USD2603</t>
  </si>
  <si>
    <t>HU0009512554</t>
  </si>
  <si>
    <t>GBP2603</t>
  </si>
  <si>
    <t>HU0009512547</t>
  </si>
  <si>
    <t>JPY2603</t>
  </si>
  <si>
    <t>HU0009512539</t>
  </si>
  <si>
    <t>NOK2603</t>
  </si>
  <si>
    <t>HU0009512505</t>
  </si>
  <si>
    <t>NZD/JPY2603</t>
  </si>
  <si>
    <t>HU0009512349</t>
  </si>
  <si>
    <t>PLN2603</t>
  </si>
  <si>
    <t>HU0009512497</t>
  </si>
  <si>
    <t>TRY2603</t>
  </si>
  <si>
    <t>HU0009512489</t>
  </si>
  <si>
    <t>USD/BRL2603</t>
  </si>
  <si>
    <t>HU0009512471</t>
  </si>
  <si>
    <t>USD/CAD2603</t>
  </si>
  <si>
    <t>HU0009512448</t>
  </si>
  <si>
    <t>USD/CHF2603</t>
  </si>
  <si>
    <t>HU0009512463</t>
  </si>
  <si>
    <t>USD/CZK2603</t>
  </si>
  <si>
    <t>HU0009512356</t>
  </si>
  <si>
    <t>USD/JPY2603</t>
  </si>
  <si>
    <t>HU0009512455</t>
  </si>
  <si>
    <t>USD/MXN2603</t>
  </si>
  <si>
    <t>HU0009512422</t>
  </si>
  <si>
    <t>USD/NOK2603</t>
  </si>
  <si>
    <t>HU0009512414</t>
  </si>
  <si>
    <t>USD/PLN2603</t>
  </si>
  <si>
    <t>HU0009512398</t>
  </si>
  <si>
    <t>USD/RUB2603</t>
  </si>
  <si>
    <t>HU0009512430</t>
  </si>
  <si>
    <t>USD/SEK2603</t>
  </si>
  <si>
    <t>HU0009512380</t>
  </si>
  <si>
    <t>USD/TRY2603</t>
  </si>
  <si>
    <t>HU0009512372</t>
  </si>
  <si>
    <t>USD/UAH2603</t>
  </si>
  <si>
    <t>HU0009512364</t>
  </si>
  <si>
    <t>USD2603</t>
  </si>
  <si>
    <t>HU0009512851</t>
  </si>
  <si>
    <t>EBCBKTL37</t>
  </si>
  <si>
    <t>AT0000A3C8K1</t>
  </si>
  <si>
    <t>EBGOLDTL019</t>
  </si>
  <si>
    <t>AT0000A3C846</t>
  </si>
  <si>
    <t>EBGOLDTL020</t>
  </si>
  <si>
    <t>AT0000A3CSB0</t>
  </si>
  <si>
    <t>EBGOLDTL021</t>
  </si>
  <si>
    <t>AT0000A3CSC8</t>
  </si>
  <si>
    <t>EBMTELTL23</t>
  </si>
  <si>
    <t>AT0000A3C8G9</t>
  </si>
  <si>
    <t>EBSILVTL026</t>
  </si>
  <si>
    <t>AT0000A3C861</t>
  </si>
  <si>
    <t>ETFCETOPOTP</t>
  </si>
  <si>
    <t>HU0000734454</t>
  </si>
  <si>
    <t>OJB2029/B</t>
  </si>
  <si>
    <t>HU0000653696</t>
  </si>
  <si>
    <t>EBH260331HUF</t>
  </si>
  <si>
    <t>HU0000363551</t>
  </si>
  <si>
    <t>KERMANNIT</t>
  </si>
  <si>
    <t>HU0000209440</t>
  </si>
  <si>
    <t>EBBMWTS15</t>
  </si>
  <si>
    <t>AT0000A3D4R4</t>
  </si>
  <si>
    <t>EBOTPTL91</t>
  </si>
  <si>
    <t>AT0000A3CYX2</t>
  </si>
  <si>
    <t>EBRCHTL42</t>
  </si>
  <si>
    <t>AT0000A3CYY0</t>
  </si>
  <si>
    <t>EBH260504HUF</t>
  </si>
  <si>
    <t>HU0000363718</t>
  </si>
  <si>
    <t>MFB203005/T</t>
  </si>
  <si>
    <t>HU0000363775</t>
  </si>
  <si>
    <t>MFB2902/1</t>
  </si>
  <si>
    <t>HU0000363874</t>
  </si>
  <si>
    <t>6. Toplista</t>
  </si>
  <si>
    <t>EBBUXTL66</t>
  </si>
  <si>
    <t>AT0000A3DH00</t>
  </si>
  <si>
    <t>EBOPUSTL30</t>
  </si>
  <si>
    <t>AT0000A3DGT5</t>
  </si>
  <si>
    <t>EBOTPTL92</t>
  </si>
  <si>
    <t>AT0000A3DGV1</t>
  </si>
  <si>
    <t>EBOTPTL93</t>
  </si>
  <si>
    <t>AT0000A3DGW9</t>
  </si>
  <si>
    <t>EBOTPTL94</t>
  </si>
  <si>
    <t>AT0000A3DGX7</t>
  </si>
  <si>
    <t>EBRCHTL43</t>
  </si>
  <si>
    <t>AT0000A3DGZ2</t>
  </si>
  <si>
    <t>MJ32NV01</t>
  </si>
  <si>
    <t>HU0000653720</t>
  </si>
  <si>
    <t>EBH260603HUF</t>
  </si>
  <si>
    <t>HU0000363833</t>
  </si>
  <si>
    <t>OTPDK29IV</t>
  </si>
  <si>
    <t>HU0000363908</t>
  </si>
  <si>
    <t>OTPDK30IV</t>
  </si>
  <si>
    <t>HU0000363916</t>
  </si>
  <si>
    <t>OTPDK31III</t>
  </si>
  <si>
    <t>HU0000363924</t>
  </si>
  <si>
    <t>OTPDK32III</t>
  </si>
  <si>
    <t>HU0000363932</t>
  </si>
  <si>
    <t>OTPDK33II</t>
  </si>
  <si>
    <t>HU0000363957</t>
  </si>
  <si>
    <t>OTPDK34I</t>
  </si>
  <si>
    <t>HU0000363940</t>
  </si>
  <si>
    <t>BUX2606</t>
  </si>
  <si>
    <t>HU0009615340</t>
  </si>
  <si>
    <t>MIX2606</t>
  </si>
  <si>
    <t>HU0009615332</t>
  </si>
  <si>
    <t>AUD/CAD2606</t>
  </si>
  <si>
    <t>HU0009618872</t>
  </si>
  <si>
    <t>AUD/CHF2606</t>
  </si>
  <si>
    <t>HU0009618930</t>
  </si>
  <si>
    <t>AUD/JPY2606</t>
  </si>
  <si>
    <t>HU0009618948</t>
  </si>
  <si>
    <t>AUD/USD2606</t>
  </si>
  <si>
    <t>HU0009618864</t>
  </si>
  <si>
    <t>CAD/CHF2606</t>
  </si>
  <si>
    <t>HU0009619128</t>
  </si>
  <si>
    <t>CAD/JPY2606</t>
  </si>
  <si>
    <t>HU0009619110</t>
  </si>
  <si>
    <t>CAD2606</t>
  </si>
  <si>
    <t>HU0009618831</t>
  </si>
  <si>
    <t>CHF/JPY2606</t>
  </si>
  <si>
    <t>HU0009618856</t>
  </si>
  <si>
    <t>CHF/PLN2606</t>
  </si>
  <si>
    <t>HU0009618849</t>
  </si>
  <si>
    <t>CHF2606</t>
  </si>
  <si>
    <t>HU0009618823</t>
  </si>
  <si>
    <t>CZK2606</t>
  </si>
  <si>
    <t>HU0009618815</t>
  </si>
  <si>
    <t>EUR/AUD2606</t>
  </si>
  <si>
    <t>HU0009618807</t>
  </si>
  <si>
    <t>EUR/CAD2606</t>
  </si>
  <si>
    <t>HU0009618757</t>
  </si>
  <si>
    <t>EUR/CHF2606</t>
  </si>
  <si>
    <t>HU0009618799</t>
  </si>
  <si>
    <t>EUR/CZK2606</t>
  </si>
  <si>
    <t>HU0009618674</t>
  </si>
  <si>
    <t>EUR/GBP2606</t>
  </si>
  <si>
    <t>HU0009618773</t>
  </si>
  <si>
    <t>EUR/JPY2606</t>
  </si>
  <si>
    <t>HU0009618765</t>
  </si>
  <si>
    <t>EUR/NOK2606</t>
  </si>
  <si>
    <t>HU0009618732</t>
  </si>
  <si>
    <t>EUR/PLN2606</t>
  </si>
  <si>
    <t>HU0009618724</t>
  </si>
  <si>
    <t>EUR/RON2606</t>
  </si>
  <si>
    <t>HU0009618716</t>
  </si>
  <si>
    <t>EUR/RSD2606</t>
  </si>
  <si>
    <t>HU0009618781</t>
  </si>
  <si>
    <t>EUR/RUB2606</t>
  </si>
  <si>
    <t>HU0009618740</t>
  </si>
  <si>
    <t>EUR/SEK2606</t>
  </si>
  <si>
    <t>HU0009618708</t>
  </si>
  <si>
    <t>EUR/TRY2606</t>
  </si>
  <si>
    <t>HU0009618690</t>
  </si>
  <si>
    <t>EUR/USD2606</t>
  </si>
  <si>
    <t>HU0009618682</t>
  </si>
  <si>
    <t>EUR2606</t>
  </si>
  <si>
    <t>HU0009618443</t>
  </si>
  <si>
    <t>GBP/AUD2606</t>
  </si>
  <si>
    <t>HU0009618666</t>
  </si>
  <si>
    <t>GBP/CAD2606</t>
  </si>
  <si>
    <t>HU0009618633</t>
  </si>
  <si>
    <t>GBP/CHF2606</t>
  </si>
  <si>
    <t>HU0009618658</t>
  </si>
  <si>
    <t>GBP/JPY2606</t>
  </si>
  <si>
    <t>HU0009618641</t>
  </si>
  <si>
    <t>GBP/PLN2606</t>
  </si>
  <si>
    <t>HU0009618625</t>
  </si>
  <si>
    <t>GBP/SEK2606</t>
  </si>
  <si>
    <t>HU0009618617</t>
  </si>
  <si>
    <t>GBP/TRY2606</t>
  </si>
  <si>
    <t>HU0009618609</t>
  </si>
  <si>
    <t>GBP/USD2606</t>
  </si>
  <si>
    <t>HU0009619151</t>
  </si>
  <si>
    <t>GBP2606</t>
  </si>
  <si>
    <t>HU0009619144</t>
  </si>
  <si>
    <t>JPY2606</t>
  </si>
  <si>
    <t>HU0009619136</t>
  </si>
  <si>
    <t>NOK2606</t>
  </si>
  <si>
    <t>HU0009619102</t>
  </si>
  <si>
    <t>NZD/JPY2606</t>
  </si>
  <si>
    <t>HU0009618955</t>
  </si>
  <si>
    <t>PLN2606</t>
  </si>
  <si>
    <t>HU0009619094</t>
  </si>
  <si>
    <t>TRY2606</t>
  </si>
  <si>
    <t>HU0009619086</t>
  </si>
  <si>
    <t>USD/BRL2606</t>
  </si>
  <si>
    <t>HU0009619078</t>
  </si>
  <si>
    <t>USD/CAD2606</t>
  </si>
  <si>
    <t>HU0009619045</t>
  </si>
  <si>
    <t>USD/CHF2606</t>
  </si>
  <si>
    <t>HU0009619060</t>
  </si>
  <si>
    <t>USD/CZK2606</t>
  </si>
  <si>
    <t>HU0009618963</t>
  </si>
  <si>
    <t>USD/JPY2606</t>
  </si>
  <si>
    <t>HU0009619052</t>
  </si>
  <si>
    <t>USD/MXN2606</t>
  </si>
  <si>
    <t>HU0009619029</t>
  </si>
  <si>
    <t>USD/NOK2606</t>
  </si>
  <si>
    <t>HU0009619011</t>
  </si>
  <si>
    <t>USD/PLN2606</t>
  </si>
  <si>
    <t>HU0009619003</t>
  </si>
  <si>
    <t>USD/RUB2606</t>
  </si>
  <si>
    <t>HU0009619037</t>
  </si>
  <si>
    <t>USD/SEK2606</t>
  </si>
  <si>
    <t>HU0009618997</t>
  </si>
  <si>
    <t>USD/TRY2606</t>
  </si>
  <si>
    <t>HU0009618989</t>
  </si>
  <si>
    <t>USD/UAH2606</t>
  </si>
  <si>
    <t>HU0009618971</t>
  </si>
  <si>
    <t>USD2606</t>
  </si>
  <si>
    <t>HU0009618450</t>
  </si>
  <si>
    <t>UCJBV2029A</t>
  </si>
  <si>
    <t>HU0000653746</t>
  </si>
  <si>
    <t>EBH260701HUF</t>
  </si>
  <si>
    <t>HU0000364021</t>
  </si>
  <si>
    <t>HU0000216502</t>
  </si>
  <si>
    <t>EBBUXTL67</t>
  </si>
  <si>
    <t>AT0000A3E8A0</t>
  </si>
  <si>
    <t>EBMTELTL24</t>
  </si>
  <si>
    <t>AT0000A3E8B8</t>
  </si>
  <si>
    <t>EBMTELTL25</t>
  </si>
  <si>
    <t>AT0000A3E8C6</t>
  </si>
  <si>
    <t>EBVWTS16</t>
  </si>
  <si>
    <t>AT0000A3E891</t>
  </si>
  <si>
    <t>EBH260803HUF</t>
  </si>
  <si>
    <t>HU0000364096</t>
  </si>
  <si>
    <t>OJB2029/I</t>
  </si>
  <si>
    <t>HU0000653761</t>
  </si>
  <si>
    <t>EBH260902HUF</t>
  </si>
  <si>
    <t>HU0000364146</t>
  </si>
  <si>
    <t>MFB2802/1</t>
  </si>
  <si>
    <t>HU0000364245</t>
  </si>
  <si>
    <t>AUD/CAD2609</t>
  </si>
  <si>
    <t>HU0009723920</t>
  </si>
  <si>
    <t>AUD/CHF2609</t>
  </si>
  <si>
    <t>HU0009725750</t>
  </si>
  <si>
    <t>AUD/JPY2609</t>
  </si>
  <si>
    <t>HU0009725768</t>
  </si>
  <si>
    <t>AUD/USD2609</t>
  </si>
  <si>
    <t>HU0009723912</t>
  </si>
  <si>
    <t>CAD/CHF2609</t>
  </si>
  <si>
    <t>HU0009725933</t>
  </si>
  <si>
    <t>CAD/JPY2609</t>
  </si>
  <si>
    <t>HU0009725925</t>
  </si>
  <si>
    <t>CAD2609</t>
  </si>
  <si>
    <t>HU0009723862</t>
  </si>
  <si>
    <t>CHF/JPY2609</t>
  </si>
  <si>
    <t>HU0009723904</t>
  </si>
  <si>
    <t>CHF/PLN2609</t>
  </si>
  <si>
    <t>HU0009723870</t>
  </si>
  <si>
    <t>CHF2609</t>
  </si>
  <si>
    <t>HU0009723854</t>
  </si>
  <si>
    <t>CZK2609</t>
  </si>
  <si>
    <t>HU0009723847</t>
  </si>
  <si>
    <t>EUR/AUD2609</t>
  </si>
  <si>
    <t>HU0009726170</t>
  </si>
  <si>
    <t>EUR/CAD2609</t>
  </si>
  <si>
    <t>HU0009726121</t>
  </si>
  <si>
    <t>EUR/CHF2609</t>
  </si>
  <si>
    <t>HU0009726162</t>
  </si>
  <si>
    <t>EUR/CZK2609</t>
  </si>
  <si>
    <t>HU0009726030</t>
  </si>
  <si>
    <t>EUR/GBP2609</t>
  </si>
  <si>
    <t>HU0009726147</t>
  </si>
  <si>
    <t>EUR/JPY2609</t>
  </si>
  <si>
    <t>HU0009726139</t>
  </si>
  <si>
    <t>EUR/NOK2609</t>
  </si>
  <si>
    <t>HU0009726105</t>
  </si>
  <si>
    <t>EUR/PLN2609</t>
  </si>
  <si>
    <t>HU0009726097</t>
  </si>
  <si>
    <t>EUR/RON2609</t>
  </si>
  <si>
    <t>HU0009726089</t>
  </si>
  <si>
    <t>EUR/RSD2609</t>
  </si>
  <si>
    <t>HU0009726154</t>
  </si>
  <si>
    <t>EUR/RUB2609</t>
  </si>
  <si>
    <t>HU0009726113</t>
  </si>
  <si>
    <t>EUR/SEK2609</t>
  </si>
  <si>
    <t>HU0009726063</t>
  </si>
  <si>
    <t>EUR/TRY2609</t>
  </si>
  <si>
    <t>HU0009726055</t>
  </si>
  <si>
    <t>EUR/USD2609</t>
  </si>
  <si>
    <t>HU0009726048</t>
  </si>
  <si>
    <t>EUR2609</t>
  </si>
  <si>
    <t>HU0009723888</t>
  </si>
  <si>
    <t>GBP/AUD2609</t>
  </si>
  <si>
    <t>HU0009726022</t>
  </si>
  <si>
    <t>GBP/CAD2609</t>
  </si>
  <si>
    <t>HU0009725990</t>
  </si>
  <si>
    <t>GBP/CHF2609</t>
  </si>
  <si>
    <t>HU0009726014</t>
  </si>
  <si>
    <t>GBP/JPY2609</t>
  </si>
  <si>
    <t>HU0009726006</t>
  </si>
  <si>
    <t>GBP/PLN2609</t>
  </si>
  <si>
    <t>HU0009725982</t>
  </si>
  <si>
    <t>GBP/SEK2609</t>
  </si>
  <si>
    <t>HU0009726071</t>
  </si>
  <si>
    <t>GBP/TRY2609</t>
  </si>
  <si>
    <t>HU0009725974</t>
  </si>
  <si>
    <t>GBP/USD2609</t>
  </si>
  <si>
    <t>HU0009725966</t>
  </si>
  <si>
    <t>GBP2609</t>
  </si>
  <si>
    <t>HU0009725958</t>
  </si>
  <si>
    <t>JPY2609</t>
  </si>
  <si>
    <t>HU0009725941</t>
  </si>
  <si>
    <t>NOK2609</t>
  </si>
  <si>
    <t>HU0009725917</t>
  </si>
  <si>
    <t>NZD/JPY2609</t>
  </si>
  <si>
    <t>HU0009725776</t>
  </si>
  <si>
    <t>PLN2609</t>
  </si>
  <si>
    <t>HU0009725909</t>
  </si>
  <si>
    <t>TRY2609</t>
  </si>
  <si>
    <t>HU0009725891</t>
  </si>
  <si>
    <t>USD/BRL2609</t>
  </si>
  <si>
    <t>HU0009725883</t>
  </si>
  <si>
    <t>USD/CAD2609</t>
  </si>
  <si>
    <t>HU0009725859</t>
  </si>
  <si>
    <t>USD/CHF2609</t>
  </si>
  <si>
    <t>HU0009725875</t>
  </si>
  <si>
    <t>USD/CZK2609</t>
  </si>
  <si>
    <t>HU0009725784</t>
  </si>
  <si>
    <t>USD/JPY2609</t>
  </si>
  <si>
    <t>HU0009725867</t>
  </si>
  <si>
    <t>USD/MXN2609</t>
  </si>
  <si>
    <t>HU0009725503</t>
  </si>
  <si>
    <t>USD/NOK2609</t>
  </si>
  <si>
    <t>HU0009725834</t>
  </si>
  <si>
    <t>USD/PLN2609</t>
  </si>
  <si>
    <t>HU0009725826</t>
  </si>
  <si>
    <t>USD/RUB2609</t>
  </si>
  <si>
    <t>HU0009725842</t>
  </si>
  <si>
    <t>USD/SEK2609</t>
  </si>
  <si>
    <t>HU0009725818</t>
  </si>
  <si>
    <t>USD/TRY2609</t>
  </si>
  <si>
    <t>HU0009725800</t>
  </si>
  <si>
    <t>USD/UAH2609</t>
  </si>
  <si>
    <t>HU0009725792</t>
  </si>
  <si>
    <t>USD2609</t>
  </si>
  <si>
    <t>HU0009723896</t>
  </si>
  <si>
    <t>EUBU2512</t>
  </si>
  <si>
    <t>HU0009705950</t>
  </si>
  <si>
    <t>HONA2512</t>
  </si>
  <si>
    <t>HU0009705976</t>
  </si>
  <si>
    <t>NAPR2512</t>
  </si>
  <si>
    <t>HU0009705927</t>
  </si>
  <si>
    <t>TABU2512</t>
  </si>
  <si>
    <t>HU0009705943</t>
  </si>
  <si>
    <t>TARP2512</t>
  </si>
  <si>
    <t>HU0009705935</t>
  </si>
  <si>
    <t>TKUK2512</t>
  </si>
  <si>
    <t>HU0009705968</t>
  </si>
  <si>
    <t>EBCBKTL40</t>
  </si>
  <si>
    <t>AT0000A3FT53</t>
  </si>
  <si>
    <t>EBCBKTL41</t>
  </si>
  <si>
    <t>AT0000A3FT61</t>
  </si>
  <si>
    <t>EBCBKTL42</t>
  </si>
  <si>
    <t>AT0000A3FT79</t>
  </si>
  <si>
    <t>EBGOLDTL023</t>
  </si>
  <si>
    <t>AT0000A3FSG2</t>
  </si>
  <si>
    <t>EBOPUSTL32</t>
  </si>
  <si>
    <t>AT0000A3FT12</t>
  </si>
  <si>
    <t>EBRCHTS34</t>
  </si>
  <si>
    <t>AT0000A3FT38</t>
  </si>
  <si>
    <t>EBSILVTL031</t>
  </si>
  <si>
    <t>AT0000A3FSN8</t>
  </si>
  <si>
    <t>EBVWTL22</t>
  </si>
  <si>
    <t>AT0000A3FTE5</t>
  </si>
  <si>
    <t>EJBFN31/A</t>
  </si>
  <si>
    <t>HU0000653787</t>
  </si>
  <si>
    <t>EBH261002HUF</t>
  </si>
  <si>
    <t>HU0000364211</t>
  </si>
  <si>
    <t>MFB2906/1</t>
  </si>
  <si>
    <t>HU0000364286</t>
  </si>
  <si>
    <t>EBMTELTL26</t>
  </si>
  <si>
    <t>AT0000A3GE75</t>
  </si>
  <si>
    <t>EBH261103HUF</t>
  </si>
  <si>
    <t>HU0000364310</t>
  </si>
  <si>
    <t>MBHHUFL26C</t>
  </si>
  <si>
    <t>HU0000364336</t>
  </si>
  <si>
    <t>CETOP NTR index</t>
  </si>
  <si>
    <t>CET2512</t>
  </si>
  <si>
    <t>HU0009803391</t>
  </si>
  <si>
    <t>CET2606</t>
  </si>
  <si>
    <t>HU0009803409</t>
  </si>
  <si>
    <t>GRANIT</t>
  </si>
  <si>
    <t>HU0000094149</t>
  </si>
  <si>
    <t>EBMTELTL27</t>
  </si>
  <si>
    <t>AT0000A3H7H4</t>
  </si>
  <si>
    <t>EBH261202HUF</t>
  </si>
  <si>
    <t>HU0000364401</t>
  </si>
  <si>
    <t>EBH261223HUF</t>
  </si>
  <si>
    <t>HU0000364518</t>
  </si>
  <si>
    <t>MBHD2026/8</t>
  </si>
  <si>
    <t>HU0000364583</t>
  </si>
  <si>
    <t>MBHD2027/7</t>
  </si>
  <si>
    <t>HU0000364591</t>
  </si>
  <si>
    <t>MBHD2028/7</t>
  </si>
  <si>
    <t>HU0000364609</t>
  </si>
  <si>
    <t>MBHD2029/5</t>
  </si>
  <si>
    <t>HU0000364617</t>
  </si>
  <si>
    <t>MBHD2030/3</t>
  </si>
  <si>
    <t>HU0000364625</t>
  </si>
  <si>
    <t>MBHHUFL26D</t>
  </si>
  <si>
    <t>HU0000364476</t>
  </si>
  <si>
    <t>OTPHUF2516</t>
  </si>
  <si>
    <t>HU0000364484</t>
  </si>
  <si>
    <t>PCRK2027A</t>
  </si>
  <si>
    <t>HU0000363890</t>
  </si>
  <si>
    <t>D251223</t>
  </si>
  <si>
    <t>HU0000525126</t>
  </si>
  <si>
    <t>BUX2612</t>
  </si>
  <si>
    <t>HU0009828422</t>
  </si>
  <si>
    <t>CET2612</t>
  </si>
  <si>
    <t>HU0009828430</t>
  </si>
  <si>
    <t>MIX2612</t>
  </si>
  <si>
    <t>HU0009828414</t>
  </si>
  <si>
    <t>4IG2512</t>
  </si>
  <si>
    <t>HU0009828299</t>
  </si>
  <si>
    <t>AKK2512</t>
  </si>
  <si>
    <t>HU0009828232</t>
  </si>
  <si>
    <t>ALT2512</t>
  </si>
  <si>
    <t>HU0009828208</t>
  </si>
  <si>
    <t>ANY2512</t>
  </si>
  <si>
    <t>HU0009828406</t>
  </si>
  <si>
    <t>APP2512</t>
  </si>
  <si>
    <t>HU0009828398</t>
  </si>
  <si>
    <t>ATW2512</t>
  </si>
  <si>
    <t>HU0009828380</t>
  </si>
  <si>
    <t>BIF2512</t>
  </si>
  <si>
    <t>HU0009828372</t>
  </si>
  <si>
    <t>CIG2512</t>
  </si>
  <si>
    <t>HU0009828364</t>
  </si>
  <si>
    <t>DEL2512</t>
  </si>
  <si>
    <t>HU0009828349</t>
  </si>
  <si>
    <t>DHS2512</t>
  </si>
  <si>
    <t>HU0009828356</t>
  </si>
  <si>
    <t>ETFBUX2512</t>
  </si>
  <si>
    <t>HU0009828331</t>
  </si>
  <si>
    <t>FRA2512</t>
  </si>
  <si>
    <t>HU0009828323</t>
  </si>
  <si>
    <t>FRB2512</t>
  </si>
  <si>
    <t>HU0009828315</t>
  </si>
  <si>
    <t>GSP2512</t>
  </si>
  <si>
    <t>HU0009828240</t>
  </si>
  <si>
    <t>MAS2512</t>
  </si>
  <si>
    <t>HU0009828182</t>
  </si>
  <si>
    <t>MAT2512</t>
  </si>
  <si>
    <t>HU0009828174</t>
  </si>
  <si>
    <t>MJB2512</t>
  </si>
  <si>
    <t>HU0009828307</t>
  </si>
  <si>
    <t>MOL2512</t>
  </si>
  <si>
    <t>HU0009828190</t>
  </si>
  <si>
    <t>NFI2512</t>
  </si>
  <si>
    <t>HU0009828273</t>
  </si>
  <si>
    <t>OPS2512</t>
  </si>
  <si>
    <t>HU0009828455</t>
  </si>
  <si>
    <t>OTP2512</t>
  </si>
  <si>
    <t>HU0009828166</t>
  </si>
  <si>
    <t>PPL2512</t>
  </si>
  <si>
    <t>HU0009828158</t>
  </si>
  <si>
    <t>RAB2512</t>
  </si>
  <si>
    <t>HU0009828448</t>
  </si>
  <si>
    <t>RCH2512</t>
  </si>
  <si>
    <t>HU0009828281</t>
  </si>
  <si>
    <t>WAB2512</t>
  </si>
  <si>
    <t>HU0009828265</t>
  </si>
  <si>
    <t>ZWA2512</t>
  </si>
  <si>
    <t>HU0009828257</t>
  </si>
  <si>
    <t>AUD/CAD2612</t>
  </si>
  <si>
    <t>HU0009834339</t>
  </si>
  <si>
    <t>AUD/CHF2612</t>
  </si>
  <si>
    <t>HU0009834404</t>
  </si>
  <si>
    <t>AUD/JPY2612</t>
  </si>
  <si>
    <t>HU0009834412</t>
  </si>
  <si>
    <t>AUD/USD2612</t>
  </si>
  <si>
    <t>HU0009834321</t>
  </si>
  <si>
    <t>CAD/CHF2612</t>
  </si>
  <si>
    <t>HU0009834289</t>
  </si>
  <si>
    <t>CAD/JPY2612</t>
  </si>
  <si>
    <t>HU0009834271</t>
  </si>
  <si>
    <t>CAD2612</t>
  </si>
  <si>
    <t>HU0009832366</t>
  </si>
  <si>
    <t>CHF/JPY2612</t>
  </si>
  <si>
    <t>HU0009832382</t>
  </si>
  <si>
    <t>CHF/PLN2612</t>
  </si>
  <si>
    <t>HU0009832374</t>
  </si>
  <si>
    <t>CHF2612</t>
  </si>
  <si>
    <t>HU0009832358</t>
  </si>
  <si>
    <t>CZK2612</t>
  </si>
  <si>
    <t>HU0009832341</t>
  </si>
  <si>
    <t>EUR/AUD2612</t>
  </si>
  <si>
    <t>HU0009832333</t>
  </si>
  <si>
    <t>EUR/CAD2612</t>
  </si>
  <si>
    <t>HU0009832283</t>
  </si>
  <si>
    <t>EUR/CHF2612</t>
  </si>
  <si>
    <t>HU0009832325</t>
  </si>
  <si>
    <t>EUR/CZK2612</t>
  </si>
  <si>
    <t>HU0009834537</t>
  </si>
  <si>
    <t>EUR/GBP2612</t>
  </si>
  <si>
    <t>HU0009832309</t>
  </si>
  <si>
    <t>EUR/JPY2612</t>
  </si>
  <si>
    <t>HU0009832291</t>
  </si>
  <si>
    <t>EUR/NOK2612</t>
  </si>
  <si>
    <t>HU0009834594</t>
  </si>
  <si>
    <t>EUR/PLN2612</t>
  </si>
  <si>
    <t>HU0009834586</t>
  </si>
  <si>
    <t>EUR/RON2612</t>
  </si>
  <si>
    <t>HU0009834578</t>
  </si>
  <si>
    <t>EUR/RSD2612</t>
  </si>
  <si>
    <t>HU0009832317</t>
  </si>
  <si>
    <t>EUR/RUB2612</t>
  </si>
  <si>
    <t>HU0009834602</t>
  </si>
  <si>
    <t>EUR/SEK2612</t>
  </si>
  <si>
    <t>HU0009834560</t>
  </si>
  <si>
    <t>EUR/TRY2612</t>
  </si>
  <si>
    <t>HU0009834552</t>
  </si>
  <si>
    <t>EUR/USD2612</t>
  </si>
  <si>
    <t>HU0009834545</t>
  </si>
  <si>
    <t>EUR2612</t>
  </si>
  <si>
    <t>HU0009834347</t>
  </si>
  <si>
    <t>GBP/AUD2612</t>
  </si>
  <si>
    <t>HU0009834529</t>
  </si>
  <si>
    <t>GBP/CAD2612</t>
  </si>
  <si>
    <t>HU0009834495</t>
  </si>
  <si>
    <t>GBP/CHF2612</t>
  </si>
  <si>
    <t>HU0009834511</t>
  </si>
  <si>
    <t>GBP/JPY2612</t>
  </si>
  <si>
    <t>HU0009834503</t>
  </si>
  <si>
    <t>GBP/PLN2612</t>
  </si>
  <si>
    <t>HU0009834487</t>
  </si>
  <si>
    <t>GBP/SEK2612</t>
  </si>
  <si>
    <t>HU0009834479</t>
  </si>
  <si>
    <t>GBP/TRY2612</t>
  </si>
  <si>
    <t>HU0009834461</t>
  </si>
  <si>
    <t>GBP/USD2612</t>
  </si>
  <si>
    <t>HU0009834313</t>
  </si>
  <si>
    <t>GBP2612</t>
  </si>
  <si>
    <t>HU0009834305</t>
  </si>
  <si>
    <t>JPY2612</t>
  </si>
  <si>
    <t>HU0009834297</t>
  </si>
  <si>
    <t>NOK2612</t>
  </si>
  <si>
    <t>HU0009834263</t>
  </si>
  <si>
    <t>NZD/JPY2612</t>
  </si>
  <si>
    <t>HU0009834420</t>
  </si>
  <si>
    <t>PLN2612</t>
  </si>
  <si>
    <t>HU0009834255</t>
  </si>
  <si>
    <t>TRY2612</t>
  </si>
  <si>
    <t>HU0009834248</t>
  </si>
  <si>
    <t>USD/BRL2612</t>
  </si>
  <si>
    <t>HU0009834230</t>
  </si>
  <si>
    <t>USD/CAD2612</t>
  </si>
  <si>
    <t>HU0009834206</t>
  </si>
  <si>
    <t>USD/CHF2612</t>
  </si>
  <si>
    <t>HU0009834222</t>
  </si>
  <si>
    <t>USD/CZK2612</t>
  </si>
  <si>
    <t>HU0009834438</t>
  </si>
  <si>
    <t>USD/JPY2612</t>
  </si>
  <si>
    <t>HU0009834214</t>
  </si>
  <si>
    <t>USD/MXN2612</t>
  </si>
  <si>
    <t>HU0009834180</t>
  </si>
  <si>
    <t>USD/NOK2612</t>
  </si>
  <si>
    <t>HU0009834172</t>
  </si>
  <si>
    <t>USD/PLN2612</t>
  </si>
  <si>
    <t>HU0009834164</t>
  </si>
  <si>
    <t>USD/RUB2612</t>
  </si>
  <si>
    <t>HU0009834198</t>
  </si>
  <si>
    <t>USD/SEK2612</t>
  </si>
  <si>
    <t>HU0009834156</t>
  </si>
  <si>
    <t>USD/TRY2612</t>
  </si>
  <si>
    <t>HU0009834453</t>
  </si>
  <si>
    <t>USD/UAH2612</t>
  </si>
  <si>
    <t>HU0009834446</t>
  </si>
  <si>
    <t>USD2612</t>
  </si>
  <si>
    <t>HU0009834354</t>
  </si>
  <si>
    <t>EUBU2603</t>
  </si>
  <si>
    <t>HU0009811501</t>
  </si>
  <si>
    <t>HONA2603</t>
  </si>
  <si>
    <t>HU0009811493</t>
  </si>
  <si>
    <t>NAPR2603</t>
  </si>
  <si>
    <t>HU0009811519</t>
  </si>
  <si>
    <t>REPC2603</t>
  </si>
  <si>
    <t>HU0009811485</t>
  </si>
  <si>
    <t>TABU2603</t>
  </si>
  <si>
    <t>HU0009811527</t>
  </si>
  <si>
    <t>TARP2603</t>
  </si>
  <si>
    <t>HU0009811535</t>
  </si>
  <si>
    <t>TKUK2603</t>
  </si>
  <si>
    <t>HU0009811543</t>
  </si>
  <si>
    <t>BUX25122612</t>
  </si>
  <si>
    <t>MBH Bef. Bank</t>
  </si>
  <si>
    <t>RBI</t>
  </si>
  <si>
    <t>EBEURUSDTL51</t>
  </si>
  <si>
    <t>AT0000A3HSA1</t>
  </si>
  <si>
    <t>EBLHATL04</t>
  </si>
  <si>
    <t>AT0000A3HRN6</t>
  </si>
  <si>
    <t>EBLHATL05</t>
  </si>
  <si>
    <t>AT0000A3HRP1</t>
  </si>
  <si>
    <t>EBLHATL06</t>
  </si>
  <si>
    <t>AT0000A3HRQ9</t>
  </si>
  <si>
    <t>MJ31NF02</t>
  </si>
  <si>
    <t>HU0000653811</t>
  </si>
  <si>
    <t>EXIM20263</t>
  </si>
  <si>
    <t>HU0000364898</t>
  </si>
  <si>
    <t>OTPHUF263</t>
  </si>
  <si>
    <t>HU0000364872</t>
  </si>
  <si>
    <t>HU0000221338</t>
  </si>
  <si>
    <t>EUR2601</t>
  </si>
  <si>
    <t>HU0009864740</t>
  </si>
  <si>
    <t>USD2601</t>
  </si>
  <si>
    <t>HU0009864757</t>
  </si>
  <si>
    <t>EBCBKTL45</t>
  </si>
  <si>
    <t>AT0000A3J3Y6</t>
  </si>
  <si>
    <t>EBCBKTL46</t>
  </si>
  <si>
    <t>AT0000A3J3Z3</t>
  </si>
  <si>
    <t>EBCBKTL47</t>
  </si>
  <si>
    <t>AT0000A3J403</t>
  </si>
  <si>
    <t>EBGOLDTL026</t>
  </si>
  <si>
    <t>AT0000A3J4E6</t>
  </si>
  <si>
    <t>EBGOLDTL027</t>
  </si>
  <si>
    <t>AT0000A3J4F3</t>
  </si>
  <si>
    <t>EBGOLDTL028</t>
  </si>
  <si>
    <t>AT0000A3J4G1</t>
  </si>
  <si>
    <t>EBMTELTL28</t>
  </si>
  <si>
    <t>AT0000A3JGT2</t>
  </si>
  <si>
    <t>EJBFN30/B</t>
  </si>
  <si>
    <t>HU0000653803</t>
  </si>
  <si>
    <t>MJ28NF02</t>
  </si>
  <si>
    <t>HU0000653829</t>
  </si>
  <si>
    <t>B340616K25</t>
  </si>
  <si>
    <t>XS2971936948</t>
  </si>
  <si>
    <t>B400322K25</t>
  </si>
  <si>
    <t>XS2971937672</t>
  </si>
  <si>
    <t>EBH270203HUF</t>
  </si>
  <si>
    <t>HU0000364864</t>
  </si>
  <si>
    <t>EBH270217HUF</t>
  </si>
  <si>
    <t>HU0000364930</t>
  </si>
  <si>
    <t>EXIM20264</t>
  </si>
  <si>
    <t>HU0000364971</t>
  </si>
  <si>
    <t>MBHHUFL26E</t>
  </si>
  <si>
    <t>HU0000364880</t>
  </si>
  <si>
    <t>MBHHUFL26F</t>
  </si>
  <si>
    <t>HU0000364948</t>
  </si>
  <si>
    <t>MFB2702/1</t>
  </si>
  <si>
    <t>HU0000364955</t>
  </si>
  <si>
    <t>OTPHUF264</t>
  </si>
  <si>
    <t>HU0000364906</t>
  </si>
  <si>
    <t>OTPHUF265</t>
  </si>
  <si>
    <t>HU0000364963</t>
  </si>
  <si>
    <t>D260218</t>
  </si>
  <si>
    <t>HU0000525142</t>
  </si>
  <si>
    <t>EUR2602</t>
  </si>
  <si>
    <t>HU0009906574</t>
  </si>
  <si>
    <t>USD2602</t>
  </si>
  <si>
    <t>HU0009906582</t>
  </si>
  <si>
    <t>EUBU2605</t>
  </si>
  <si>
    <t>HU0009885877</t>
  </si>
  <si>
    <t>HONA2605</t>
  </si>
  <si>
    <t>HU0009885836</t>
  </si>
  <si>
    <t>NAPR2605</t>
  </si>
  <si>
    <t>HU0009885810</t>
  </si>
  <si>
    <t>REPC2605</t>
  </si>
  <si>
    <t>HU0009885828</t>
  </si>
  <si>
    <t>TABU2605</t>
  </si>
  <si>
    <t>HU0009885869</t>
  </si>
  <si>
    <t>TARP2605</t>
  </si>
  <si>
    <t>HU0009885844</t>
  </si>
  <si>
    <t>TKUK2605</t>
  </si>
  <si>
    <t>HU0009885851</t>
  </si>
  <si>
    <t>EBDAXTS122</t>
  </si>
  <si>
    <t>AT0000A3K9F9</t>
  </si>
  <si>
    <t>EBEURHUFTS81</t>
  </si>
  <si>
    <t>AT0000A3K9Y0</t>
  </si>
  <si>
    <t>EBEURUSDTL52</t>
  </si>
  <si>
    <t>AT0000A3K9X2</t>
  </si>
  <si>
    <t>EBHENHUBS87</t>
  </si>
  <si>
    <t>AT0000A3K9W4</t>
  </si>
  <si>
    <t>EBUSDHUFTS60</t>
  </si>
  <si>
    <t>AT0000A3K9Z7</t>
  </si>
  <si>
    <t>EBH270303HUF</t>
  </si>
  <si>
    <t>HU0000365002</t>
  </si>
  <si>
    <t>EBH270317HUF</t>
  </si>
  <si>
    <t>HU0000365051</t>
  </si>
  <si>
    <t>EXIM20265</t>
  </si>
  <si>
    <t>HU0000365077</t>
  </si>
  <si>
    <t>MBHD2026/9</t>
  </si>
  <si>
    <t>HU0000365143</t>
  </si>
  <si>
    <t>MBHD2027/8</t>
  </si>
  <si>
    <t>HU0000365150</t>
  </si>
  <si>
    <t>MBHD2028/8</t>
  </si>
  <si>
    <t>HU0000365168</t>
  </si>
  <si>
    <t>MBHD2029/6</t>
  </si>
  <si>
    <t>HU0000365176</t>
  </si>
  <si>
    <t>MBHD2030/4</t>
  </si>
  <si>
    <t>HU0000365184</t>
  </si>
  <si>
    <t>MBHD2031/2</t>
  </si>
  <si>
    <t>HU0000365192</t>
  </si>
  <si>
    <t>MBHD2032/1</t>
  </si>
  <si>
    <t>HU0000365200</t>
  </si>
  <si>
    <t>MFB3010/1</t>
  </si>
  <si>
    <t>HU0000365135</t>
  </si>
  <si>
    <t>OTPHUF266</t>
  </si>
  <si>
    <t>HU0000365010</t>
  </si>
  <si>
    <t>ALAT</t>
  </si>
  <si>
    <t>LU1681045024</t>
  </si>
  <si>
    <t>CSPXJ</t>
  </si>
  <si>
    <t>IE00B52MJY50</t>
  </si>
  <si>
    <t>EIMI</t>
  </si>
  <si>
    <t>IE00BKM4GZ66</t>
  </si>
  <si>
    <t>FLXI</t>
  </si>
  <si>
    <t>IE00BHZRQZ17</t>
  </si>
  <si>
    <t>ICHN</t>
  </si>
  <si>
    <t>IE00BJ5JPG56</t>
  </si>
  <si>
    <t>IDTL</t>
  </si>
  <si>
    <t>IE00BSKRJZ44</t>
  </si>
  <si>
    <t>IUCS</t>
  </si>
  <si>
    <t>IE00B40B8R38</t>
  </si>
  <si>
    <t>IUES</t>
  </si>
  <si>
    <t>IE00B42NKQ00</t>
  </si>
  <si>
    <t>IUFS</t>
  </si>
  <si>
    <t>IE00B4JNQZ49</t>
  </si>
  <si>
    <t>IUHC</t>
  </si>
  <si>
    <t>IE00B43HR379</t>
  </si>
  <si>
    <t>IUIS</t>
  </si>
  <si>
    <t>IE00B4LN9N13</t>
  </si>
  <si>
    <t>IUIT</t>
  </si>
  <si>
    <t>IE00B3WJKG14</t>
  </si>
  <si>
    <t>LCUJ</t>
  </si>
  <si>
    <t>LU1781541252</t>
  </si>
  <si>
    <t>LYQ6</t>
  </si>
  <si>
    <t>LU1650489385</t>
  </si>
  <si>
    <t>MEUS</t>
  </si>
  <si>
    <t>LU0908500753</t>
  </si>
  <si>
    <t>PPFB</t>
  </si>
  <si>
    <t>IE00B4ND3602</t>
  </si>
  <si>
    <t>PRAB</t>
  </si>
  <si>
    <t>LU2233156582</t>
  </si>
  <si>
    <t>SWRD</t>
  </si>
  <si>
    <t>IE00BFY0GT14</t>
  </si>
  <si>
    <t>SYB5</t>
  </si>
  <si>
    <t>IE00B6YX5K17</t>
  </si>
  <si>
    <t>USSC</t>
  </si>
  <si>
    <t>IE00BSPLC413</t>
  </si>
  <si>
    <t>VDST</t>
  </si>
  <si>
    <t>IE00BLRPPV00</t>
  </si>
  <si>
    <t>XAIX</t>
  </si>
  <si>
    <t>IE00BGV5VN51</t>
  </si>
  <si>
    <t>XNAS</t>
  </si>
  <si>
    <t>IE00BMFKG444</t>
  </si>
  <si>
    <t>BUX2603</t>
  </si>
  <si>
    <t>HU0009936530</t>
  </si>
  <si>
    <t>CET2603</t>
  </si>
  <si>
    <t>HU0009936274</t>
  </si>
  <si>
    <t>MIX2603</t>
  </si>
  <si>
    <t>HU0009936258</t>
  </si>
  <si>
    <t>4IG2603</t>
  </si>
  <si>
    <t>HU0009936464</t>
  </si>
  <si>
    <t>AKK2603</t>
  </si>
  <si>
    <t>HU0009936282</t>
  </si>
  <si>
    <t>ALT2603</t>
  </si>
  <si>
    <t>HU0009936290</t>
  </si>
  <si>
    <t>ANY2603</t>
  </si>
  <si>
    <t>HU0009936266</t>
  </si>
  <si>
    <t>APP2603</t>
  </si>
  <si>
    <t>HU0009936522</t>
  </si>
  <si>
    <t>ATW2603</t>
  </si>
  <si>
    <t>HU0009936514</t>
  </si>
  <si>
    <t>BIF2603</t>
  </si>
  <si>
    <t>HU0009936506</t>
  </si>
  <si>
    <t>CIG2603</t>
  </si>
  <si>
    <t>HU0009936498</t>
  </si>
  <si>
    <t>DEL2603</t>
  </si>
  <si>
    <t>HU0009936472</t>
  </si>
  <si>
    <t>DHS2603</t>
  </si>
  <si>
    <t>HU0009936480</t>
  </si>
  <si>
    <t>ETFBUX2603</t>
  </si>
  <si>
    <t>HU0009936456</t>
  </si>
  <si>
    <t>FRA2603</t>
  </si>
  <si>
    <t>HU0009936449</t>
  </si>
  <si>
    <t>FRB2603</t>
  </si>
  <si>
    <t>HU0009936431</t>
  </si>
  <si>
    <t>GSP2603</t>
  </si>
  <si>
    <t>HU0009936415</t>
  </si>
  <si>
    <t>MAS2603</t>
  </si>
  <si>
    <t>HU0009936399</t>
  </si>
  <si>
    <t>MAT2603</t>
  </si>
  <si>
    <t>HU0009936381</t>
  </si>
  <si>
    <t>MJB2603</t>
  </si>
  <si>
    <t>HU0009936423</t>
  </si>
  <si>
    <t>MOL2603</t>
  </si>
  <si>
    <t>HU0009936407</t>
  </si>
  <si>
    <t>NFI2603</t>
  </si>
  <si>
    <t>HU0009936324</t>
  </si>
  <si>
    <t>OPS2603</t>
  </si>
  <si>
    <t>HU0009936357</t>
  </si>
  <si>
    <t>OTP2603</t>
  </si>
  <si>
    <t>HU0009936373</t>
  </si>
  <si>
    <t>PPL2603</t>
  </si>
  <si>
    <t>HU0009936365</t>
  </si>
  <si>
    <t>RAB2603</t>
  </si>
  <si>
    <t>HU0009936340</t>
  </si>
  <si>
    <t>RCH2603</t>
  </si>
  <si>
    <t>HU0009936332</t>
  </si>
  <si>
    <t>WAB2603</t>
  </si>
  <si>
    <t>HU0009936316</t>
  </si>
  <si>
    <t>ZWA2603</t>
  </si>
  <si>
    <t>HU0009936308</t>
  </si>
  <si>
    <t>AUD/CAD2703</t>
  </si>
  <si>
    <t>HU0009940219</t>
  </si>
  <si>
    <t>AUD/CHF2703</t>
  </si>
  <si>
    <t>HU0009940557</t>
  </si>
  <si>
    <t>AUD/JPY2703</t>
  </si>
  <si>
    <t>HU0009940565</t>
  </si>
  <si>
    <t>AUD/USD2703</t>
  </si>
  <si>
    <t>HU0009940201</t>
  </si>
  <si>
    <t>CAD/CHF2703</t>
  </si>
  <si>
    <t>HU0009940748</t>
  </si>
  <si>
    <t>CAD/JPY2703</t>
  </si>
  <si>
    <t>HU0009940730</t>
  </si>
  <si>
    <t>CAD2703</t>
  </si>
  <si>
    <t>HU0009940177</t>
  </si>
  <si>
    <t>CHF/JPY2703</t>
  </si>
  <si>
    <t>HU0009940193</t>
  </si>
  <si>
    <t>CHF/PLN2703</t>
  </si>
  <si>
    <t>HU0009940185</t>
  </si>
  <si>
    <t>CHF2703</t>
  </si>
  <si>
    <t>HU0009940169</t>
  </si>
  <si>
    <t>CZK2703</t>
  </si>
  <si>
    <t>HU0009940151</t>
  </si>
  <si>
    <t>EUR/AUD2703</t>
  </si>
  <si>
    <t>HU0009940144</t>
  </si>
  <si>
    <t>EUR/CAD2703</t>
  </si>
  <si>
    <t>HU0009940094</t>
  </si>
  <si>
    <t>EUR/CHF2703</t>
  </si>
  <si>
    <t>HU0009940136</t>
  </si>
  <si>
    <t>EUR/CZK2703</t>
  </si>
  <si>
    <t>HU0009940854</t>
  </si>
  <si>
    <t>EUR/GBP2703</t>
  </si>
  <si>
    <t>HU0009940110</t>
  </si>
  <si>
    <t>EUR/JPY2703</t>
  </si>
  <si>
    <t>HU0009940102</t>
  </si>
  <si>
    <t>EUR/NOK2703</t>
  </si>
  <si>
    <t>HU0009940078</t>
  </si>
  <si>
    <t>EUR/PLN2703</t>
  </si>
  <si>
    <t>HU0009940060</t>
  </si>
  <si>
    <t>EUR/RON2703</t>
  </si>
  <si>
    <t>HU0009940052</t>
  </si>
  <si>
    <t>EUR/RSD2703</t>
  </si>
  <si>
    <t>HU0009940128</t>
  </si>
  <si>
    <t>EUR/RUB2703</t>
  </si>
  <si>
    <t>HU0009940086</t>
  </si>
  <si>
    <t>EUR/SEK2703</t>
  </si>
  <si>
    <t>HU0009940045</t>
  </si>
  <si>
    <t>EUR/TRY2703</t>
  </si>
  <si>
    <t>HU0009940870</t>
  </si>
  <si>
    <t>EUR/USD2703</t>
  </si>
  <si>
    <t>HU0009940862</t>
  </si>
  <si>
    <t>EUR2703</t>
  </si>
  <si>
    <t>HU0009940227</t>
  </si>
  <si>
    <t>GBP/AUD2703</t>
  </si>
  <si>
    <t>HU0009940847</t>
  </si>
  <si>
    <t>GBP/CAD2703</t>
  </si>
  <si>
    <t>HU0009940813</t>
  </si>
  <si>
    <t>GBP/CHF2703</t>
  </si>
  <si>
    <t>HU0009940839</t>
  </si>
  <si>
    <t>GBP/JPY2703</t>
  </si>
  <si>
    <t>HU0009940821</t>
  </si>
  <si>
    <t>GBP/PLN2703</t>
  </si>
  <si>
    <t>HU0009940805</t>
  </si>
  <si>
    <t>GBP/SEK2703</t>
  </si>
  <si>
    <t>HU0009940797</t>
  </si>
  <si>
    <t>GBP/TRY2703</t>
  </si>
  <si>
    <t>HU0009940789</t>
  </si>
  <si>
    <t>GBP/USD2703</t>
  </si>
  <si>
    <t>HU0009940771</t>
  </si>
  <si>
    <t>GBP2703</t>
  </si>
  <si>
    <t>HU0009940763</t>
  </si>
  <si>
    <t>JPY2703</t>
  </si>
  <si>
    <t>HU0009940755</t>
  </si>
  <si>
    <t>NOK2703</t>
  </si>
  <si>
    <t>HU0009940722</t>
  </si>
  <si>
    <t>NZD/JPY2703</t>
  </si>
  <si>
    <t>HU0009940573</t>
  </si>
  <si>
    <t>PLN2703</t>
  </si>
  <si>
    <t>HU0009940714</t>
  </si>
  <si>
    <t>TRY2703</t>
  </si>
  <si>
    <t>HU0009940706</t>
  </si>
  <si>
    <t>USD/BRL2703</t>
  </si>
  <si>
    <t>HU0009940698</t>
  </si>
  <si>
    <t>USD/CAD2703</t>
  </si>
  <si>
    <t>HU0009940664</t>
  </si>
  <si>
    <t>USD/CHF2703</t>
  </si>
  <si>
    <t>HU0009940680</t>
  </si>
  <si>
    <t>USD/CZK2703</t>
  </si>
  <si>
    <t>HU0009940581</t>
  </si>
  <si>
    <t>USD/JPY2703</t>
  </si>
  <si>
    <t>HU0009940672</t>
  </si>
  <si>
    <t>USD/MXN2703</t>
  </si>
  <si>
    <t>HU0009940649</t>
  </si>
  <si>
    <t>USD/NOK2703</t>
  </si>
  <si>
    <t>HU0009940631</t>
  </si>
  <si>
    <t>USD/PLN2703</t>
  </si>
  <si>
    <t>HU0009940623</t>
  </si>
  <si>
    <t>USD/RUB2703</t>
  </si>
  <si>
    <t>HU0009940656</t>
  </si>
  <si>
    <t>USD/SEK2703</t>
  </si>
  <si>
    <t>HU0009940615</t>
  </si>
  <si>
    <t>USD/TRY2703</t>
  </si>
  <si>
    <t>HU0009940607</t>
  </si>
  <si>
    <t>USD/UAH2703</t>
  </si>
  <si>
    <t>HU0009940599</t>
  </si>
  <si>
    <t>USD2703</t>
  </si>
  <si>
    <t>HU0009940235</t>
  </si>
  <si>
    <t>OTPAIINF</t>
  </si>
  <si>
    <t>HU0000736863</t>
  </si>
  <si>
    <t>EBCBKTL50</t>
  </si>
  <si>
    <t>AT0000A3KT56</t>
  </si>
  <si>
    <t>EBCBKTL51</t>
  </si>
  <si>
    <t>AT0000A3KT64</t>
  </si>
  <si>
    <t>EBDAXTL151</t>
  </si>
  <si>
    <t>AT0000A3KTA3</t>
  </si>
  <si>
    <t>EBDAXTL152</t>
  </si>
  <si>
    <t>AT0000A3KTB1</t>
  </si>
  <si>
    <t>EBDAXTL153</t>
  </si>
  <si>
    <t>AT0000A3KTC9</t>
  </si>
  <si>
    <t>EBDAXTL154</t>
  </si>
  <si>
    <t>AT0000A3KTD7</t>
  </si>
  <si>
    <t>EBEURBUNDL48</t>
  </si>
  <si>
    <t>AT0000A3KTR7</t>
  </si>
  <si>
    <t>EBEURBUNDL49</t>
  </si>
  <si>
    <t>AT0000A3KTS5</t>
  </si>
  <si>
    <t>EBEURBUNDL50</t>
  </si>
  <si>
    <t>AT0000A3KTT3</t>
  </si>
  <si>
    <t>EBGOLDTL029</t>
  </si>
  <si>
    <t>AT0000A3KTW7</t>
  </si>
  <si>
    <t>EBLHATL11</t>
  </si>
  <si>
    <t>AT0000A3KT72</t>
  </si>
  <si>
    <t>EBMOLTL75</t>
  </si>
  <si>
    <t>AT0000A3KSV1</t>
  </si>
  <si>
    <t>EBMOLTS39</t>
  </si>
  <si>
    <t>AT0000A3KT15</t>
  </si>
  <si>
    <t>EBMOLTS40</t>
  </si>
  <si>
    <t>AT0000A3KT23</t>
  </si>
  <si>
    <t>EBMTELTL31</t>
  </si>
  <si>
    <t>AT0000A3KSU3</t>
  </si>
  <si>
    <t>EBNDQTL14</t>
  </si>
  <si>
    <t>AT0000A3KTJ4</t>
  </si>
  <si>
    <t>EBNDQTL15</t>
  </si>
  <si>
    <t>AT0000A3KTK2</t>
  </si>
  <si>
    <t>EBNDQTL16</t>
  </si>
  <si>
    <t>AT0000A3KTL0</t>
  </si>
  <si>
    <t>EBOTPTL103</t>
  </si>
  <si>
    <t>AT0000A3KSX7</t>
  </si>
  <si>
    <t>EBOTPTL104</t>
  </si>
  <si>
    <t>AT0000A3KSY5</t>
  </si>
  <si>
    <t>EBSILVTL036</t>
  </si>
  <si>
    <t>AT0000A3KTX5</t>
  </si>
  <si>
    <t>EBSILVTL037</t>
  </si>
  <si>
    <t>AT0000A3KTY3</t>
  </si>
  <si>
    <t>EBSILVTL038</t>
  </si>
  <si>
    <t>AT0000A3KTZ0</t>
  </si>
  <si>
    <t>EBSPTL114</t>
  </si>
  <si>
    <t>AT0000A3KTM8</t>
  </si>
  <si>
    <t>EBSPTL115</t>
  </si>
  <si>
    <t>AT0000A3KTN6</t>
  </si>
  <si>
    <t>EBSPTL116</t>
  </si>
  <si>
    <t>AT0000A3KTP1</t>
  </si>
  <si>
    <t>UCJBG2030A</t>
  </si>
  <si>
    <t>HU0000653837</t>
  </si>
  <si>
    <t>EBH270402HUF</t>
  </si>
  <si>
    <t>HU0000365101</t>
  </si>
  <si>
    <t>EXIM20266</t>
  </si>
  <si>
    <t>HU0000365259</t>
  </si>
  <si>
    <t>MBHHUFL26G</t>
  </si>
  <si>
    <t>HU0000365069</t>
  </si>
  <si>
    <t>OTPHUF267</t>
  </si>
  <si>
    <t>HU0000365127</t>
  </si>
  <si>
    <t>2031/B</t>
  </si>
  <si>
    <t>HU0000407317</t>
  </si>
  <si>
    <t>D260429</t>
  </si>
  <si>
    <t>HU0000525167</t>
  </si>
  <si>
    <t>GLIA</t>
  </si>
  <si>
    <t>HU0000214358</t>
  </si>
  <si>
    <t>EUR2604</t>
  </si>
  <si>
    <t>HU0009979027</t>
  </si>
  <si>
    <t>USD2604</t>
  </si>
  <si>
    <t>HU0009979035</t>
  </si>
  <si>
    <t>TKUK2607</t>
  </si>
  <si>
    <t>HU0009958187</t>
  </si>
  <si>
    <t>OTPDIGBIZ</t>
  </si>
  <si>
    <t>HU0000737481</t>
  </si>
  <si>
    <t>EBBUXTL68</t>
  </si>
  <si>
    <t>AT0000A3M5Z3</t>
  </si>
  <si>
    <t>EBBUXTL69</t>
  </si>
  <si>
    <t>AT0000A3M605</t>
  </si>
  <si>
    <t>EBBUXTL70</t>
  </si>
  <si>
    <t>AT0000A3M613</t>
  </si>
  <si>
    <t>EBBUXTS48</t>
  </si>
  <si>
    <t>AT0000A3M647</t>
  </si>
  <si>
    <t>EBCBKTL52</t>
  </si>
  <si>
    <t>AT0000A3LN85</t>
  </si>
  <si>
    <t>EBCBKTL53</t>
  </si>
  <si>
    <t>AT0000A3LN93</t>
  </si>
  <si>
    <t>EBCBKTL54</t>
  </si>
  <si>
    <t>AT0000A3LNA4</t>
  </si>
  <si>
    <t>EBDAXTL155</t>
  </si>
  <si>
    <t>AT0000A3M5W0</t>
  </si>
  <si>
    <t>EBDAXTL156</t>
  </si>
  <si>
    <t>AT0000A3M5X8</t>
  </si>
  <si>
    <t>EBDAXTS123</t>
  </si>
  <si>
    <t>AT0000A3M5Y6</t>
  </si>
  <si>
    <t>EBMTELTL32</t>
  </si>
  <si>
    <t>AT0000A3LMW0</t>
  </si>
  <si>
    <t>EBOTPTL105</t>
  </si>
  <si>
    <t>AT0000A3LMY6</t>
  </si>
  <si>
    <t>EBOTPTL106</t>
  </si>
  <si>
    <t>AT0000A3LMZ3</t>
  </si>
  <si>
    <t>EBOTPTL107</t>
  </si>
  <si>
    <t>AT0000A3LN02</t>
  </si>
  <si>
    <t>EBSPTL117</t>
  </si>
  <si>
    <t>AT0000A3LN44</t>
  </si>
  <si>
    <t>EBUSDHUFTS61</t>
  </si>
  <si>
    <t>AT0000A3LN28</t>
  </si>
  <si>
    <t>MJ31NV01</t>
  </si>
  <si>
    <t>HU0000653845</t>
  </si>
  <si>
    <t>EBH270503HUF</t>
  </si>
  <si>
    <t>HU0000365242</t>
  </si>
  <si>
    <t>EXIM20267</t>
  </si>
  <si>
    <t>HU0000365358</t>
  </si>
  <si>
    <t>MBHHUFL26H</t>
  </si>
  <si>
    <t>HU0000365218</t>
  </si>
  <si>
    <t>OTPHUF268</t>
  </si>
  <si>
    <t>HU0000365275</t>
  </si>
  <si>
    <t>EUR2605</t>
  </si>
  <si>
    <t>HU0010019631</t>
  </si>
  <si>
    <t>USD2605</t>
  </si>
  <si>
    <t>HU0010018872</t>
  </si>
  <si>
    <t>US251203660C</t>
  </si>
  <si>
    <t>HU0010008881</t>
  </si>
  <si>
    <t>EUBU2608</t>
  </si>
  <si>
    <t>HU0009994885</t>
  </si>
  <si>
    <t>REPC2608</t>
  </si>
  <si>
    <t>HU0009994869</t>
  </si>
  <si>
    <t>TABU2608</t>
  </si>
  <si>
    <t>HU0009994877</t>
  </si>
  <si>
    <t>TARP2608</t>
  </si>
  <si>
    <t>HU0009994893</t>
  </si>
  <si>
    <t>EBBENZTL26</t>
  </si>
  <si>
    <t>AT0000A3MNX4</t>
  </si>
  <si>
    <t>EBBENZTL27</t>
  </si>
  <si>
    <t>AT0000A3MNY2</t>
  </si>
  <si>
    <t>EBBMWTL24</t>
  </si>
  <si>
    <t>AT0000A3MNU0</t>
  </si>
  <si>
    <t>EBBMWTL25</t>
  </si>
  <si>
    <t>AT0000A3MNV8</t>
  </si>
  <si>
    <t>EBDAXTS124</t>
  </si>
  <si>
    <t>AT0000A3MPC3</t>
  </si>
  <si>
    <t>EBEURUSDTL53</t>
  </si>
  <si>
    <t>AT0000A3MP33</t>
  </si>
  <si>
    <t>EBHENHUBS88</t>
  </si>
  <si>
    <t>AT0000A3MP82</t>
  </si>
  <si>
    <t>EBHENHUBS89</t>
  </si>
  <si>
    <t>AT0000A3MP90</t>
  </si>
  <si>
    <t>EBLHATL12</t>
  </si>
  <si>
    <t>AT0000A3MNW6</t>
  </si>
  <si>
    <t>EBNDQTL17</t>
  </si>
  <si>
    <t>AT0000A3MP58</t>
  </si>
  <si>
    <t>EBOTPTL108</t>
  </si>
  <si>
    <t>AT0000A3MPE9</t>
  </si>
  <si>
    <t>EBSPTL118</t>
  </si>
  <si>
    <t>AT0000A3MP66</t>
  </si>
  <si>
    <t>EBUSDHUFTS62</t>
  </si>
  <si>
    <t>AT0000A3MP41</t>
  </si>
  <si>
    <t>EBVWTL23</t>
  </si>
  <si>
    <t>AT0000A3MNZ9</t>
  </si>
  <si>
    <t>EBWTIOTL133</t>
  </si>
  <si>
    <t>AT0000A3MP74</t>
  </si>
  <si>
    <t>EBH270607HUF</t>
  </si>
  <si>
    <t>HU0000365325</t>
  </si>
  <si>
    <t>EXIM20268</t>
  </si>
  <si>
    <t>HU0000365457</t>
  </si>
  <si>
    <t>MVMKP2026A</t>
  </si>
  <si>
    <t>HU0000365432</t>
  </si>
  <si>
    <t>OTPDK30V</t>
  </si>
  <si>
    <t>HU0000365374</t>
  </si>
  <si>
    <t>OTPDK31IV</t>
  </si>
  <si>
    <t>HU0000365382</t>
  </si>
  <si>
    <t>OTPDK32IV</t>
  </si>
  <si>
    <t>HU0000365390</t>
  </si>
  <si>
    <t>OTPDK33III</t>
  </si>
  <si>
    <t>HU0000365408</t>
  </si>
  <si>
    <t>OTPDK34II</t>
  </si>
  <si>
    <t>HU0000365416</t>
  </si>
  <si>
    <t>OTPDK35I</t>
  </si>
  <si>
    <t>HU0000365424</t>
  </si>
  <si>
    <t>OTPHUF269</t>
  </si>
  <si>
    <t>HU0000365341</t>
  </si>
  <si>
    <t>D260624</t>
  </si>
  <si>
    <t>HU0000525183</t>
  </si>
  <si>
    <t>BUX2706</t>
  </si>
  <si>
    <t>HU0010049232</t>
  </si>
  <si>
    <t>CET2706</t>
  </si>
  <si>
    <t>HU0010048978</t>
  </si>
  <si>
    <t>MIX2706</t>
  </si>
  <si>
    <t>HU0010049224</t>
  </si>
  <si>
    <t>4IG2606</t>
  </si>
  <si>
    <t>HU0010049109</t>
  </si>
  <si>
    <t>AKK2606</t>
  </si>
  <si>
    <t>HU0010048960</t>
  </si>
  <si>
    <t>ALT2606</t>
  </si>
  <si>
    <t>HU0010049240</t>
  </si>
  <si>
    <t>ANY2606</t>
  </si>
  <si>
    <t>HU0010049216</t>
  </si>
  <si>
    <t>APP2606</t>
  </si>
  <si>
    <t>HU0010049208</t>
  </si>
  <si>
    <t>ATW2606</t>
  </si>
  <si>
    <t>HU0010049190</t>
  </si>
  <si>
    <t>BIF2606</t>
  </si>
  <si>
    <t>HU0010049182</t>
  </si>
  <si>
    <t>CIG2606</t>
  </si>
  <si>
    <t>HU0010049174</t>
  </si>
  <si>
    <t>DEL2606</t>
  </si>
  <si>
    <t>HU0010049158</t>
  </si>
  <si>
    <t>DHS2606</t>
  </si>
  <si>
    <t>HU0010049166</t>
  </si>
  <si>
    <t>ETFBUX2606</t>
  </si>
  <si>
    <t>HU0010049141</t>
  </si>
  <si>
    <t>FRA2606</t>
  </si>
  <si>
    <t>HU0010049133</t>
  </si>
  <si>
    <t>FRB2606</t>
  </si>
  <si>
    <t>HU0010049125</t>
  </si>
  <si>
    <t>GSP2606</t>
  </si>
  <si>
    <t>HU0010049091</t>
  </si>
  <si>
    <t>MAS2606</t>
  </si>
  <si>
    <t>HU0010049075</t>
  </si>
  <si>
    <t>MAT2606</t>
  </si>
  <si>
    <t>HU0010049067</t>
  </si>
  <si>
    <t>MJB2606</t>
  </si>
  <si>
    <t>HU0010049117</t>
  </si>
  <si>
    <t>MOL2606</t>
  </si>
  <si>
    <t>HU0010049083</t>
  </si>
  <si>
    <t>NFI2606</t>
  </si>
  <si>
    <t>HU0010049000</t>
  </si>
  <si>
    <t>OPS2606</t>
  </si>
  <si>
    <t>HU0010049034</t>
  </si>
  <si>
    <t>OTP2606</t>
  </si>
  <si>
    <t>HU0010049059</t>
  </si>
  <si>
    <t>PPL2606</t>
  </si>
  <si>
    <t>HU0010049042</t>
  </si>
  <si>
    <t>RAB2606</t>
  </si>
  <si>
    <t>HU0010049026</t>
  </si>
  <si>
    <t>RCH2606</t>
  </si>
  <si>
    <t>HU0010049018</t>
  </si>
  <si>
    <t>WAB2606</t>
  </si>
  <si>
    <t>HU0010048994</t>
  </si>
  <si>
    <t>ZWA2606</t>
  </si>
  <si>
    <t>HU0010048986</t>
  </si>
  <si>
    <t>AUD/CAD2706</t>
  </si>
  <si>
    <t>HU0010052038</t>
  </si>
  <si>
    <t>AUD/CHF2706</t>
  </si>
  <si>
    <t>HU0010052533</t>
  </si>
  <si>
    <t>AUD/JPY2706</t>
  </si>
  <si>
    <t>HU0010052558</t>
  </si>
  <si>
    <t>AUD/USD2706</t>
  </si>
  <si>
    <t>HU0010052020</t>
  </si>
  <si>
    <t>CAD/CHF2706</t>
  </si>
  <si>
    <t>HU0010052723</t>
  </si>
  <si>
    <t>CAD/JPY2706</t>
  </si>
  <si>
    <t>HU0010052715</t>
  </si>
  <si>
    <t>CAD2706</t>
  </si>
  <si>
    <t>HU0010051998</t>
  </si>
  <si>
    <t>CHF/JPY2706</t>
  </si>
  <si>
    <t>HU0010052012</t>
  </si>
  <si>
    <t>CHF/PLN2706</t>
  </si>
  <si>
    <t>HU0010052004</t>
  </si>
  <si>
    <t>CHF2706</t>
  </si>
  <si>
    <t>HU0010051980</t>
  </si>
  <si>
    <t>CZK2706</t>
  </si>
  <si>
    <t>HU0010051972</t>
  </si>
  <si>
    <t>EUR/AUD2706</t>
  </si>
  <si>
    <t>HU0010051964</t>
  </si>
  <si>
    <t>EUR/CAD2706</t>
  </si>
  <si>
    <t>HU0010052913</t>
  </si>
  <si>
    <t>EUR/CHF2706</t>
  </si>
  <si>
    <t>HU0010051956</t>
  </si>
  <si>
    <t>EUR/CZK2706</t>
  </si>
  <si>
    <t>HU0010052830</t>
  </si>
  <si>
    <t>EUR/GBP2706</t>
  </si>
  <si>
    <t>HU0010051931</t>
  </si>
  <si>
    <t>EUR/JPY2706</t>
  </si>
  <si>
    <t>HU0010051923</t>
  </si>
  <si>
    <t>EUR/NOK2706</t>
  </si>
  <si>
    <t>HU0010052897</t>
  </si>
  <si>
    <t>EUR/PLN2706</t>
  </si>
  <si>
    <t>HU0010052889</t>
  </si>
  <si>
    <t>EUR/RON2706</t>
  </si>
  <si>
    <t>HU0010052871</t>
  </si>
  <si>
    <t>EUR/RSD2706</t>
  </si>
  <si>
    <t>HU0010051949</t>
  </si>
  <si>
    <t>EUR/RUB2706</t>
  </si>
  <si>
    <t>HU0010052905</t>
  </si>
  <si>
    <t>EUR/SEK2706</t>
  </si>
  <si>
    <t>HU0010052863</t>
  </si>
  <si>
    <t>EUR/TRY2706</t>
  </si>
  <si>
    <t>HU0010052855</t>
  </si>
  <si>
    <t>EUR/USD2706</t>
  </si>
  <si>
    <t>HU0010052848</t>
  </si>
  <si>
    <t>EUR2706</t>
  </si>
  <si>
    <t>HU0010052046</t>
  </si>
  <si>
    <t>GBP/AUD2706</t>
  </si>
  <si>
    <t>HU0010052822</t>
  </si>
  <si>
    <t>GBP/CAD2706</t>
  </si>
  <si>
    <t>HU0010052798</t>
  </si>
  <si>
    <t>GBP/CHF2706</t>
  </si>
  <si>
    <t>HU0010052814</t>
  </si>
  <si>
    <t>GBP/JPY2706</t>
  </si>
  <si>
    <t>HU0010052806</t>
  </si>
  <si>
    <t>GBP/PLN2706</t>
  </si>
  <si>
    <t>HU0010052780</t>
  </si>
  <si>
    <t>GBP/SEK2706</t>
  </si>
  <si>
    <t>HU0010052772</t>
  </si>
  <si>
    <t>GBP/TRY2706</t>
  </si>
  <si>
    <t>HU0010052764</t>
  </si>
  <si>
    <t>GBP/USD2706</t>
  </si>
  <si>
    <t>HU0010052756</t>
  </si>
  <si>
    <t>GBP2706</t>
  </si>
  <si>
    <t>HU0010052749</t>
  </si>
  <si>
    <t>JPY2706</t>
  </si>
  <si>
    <t>HU0010052731</t>
  </si>
  <si>
    <t>NOK2706</t>
  </si>
  <si>
    <t>HU0010052707</t>
  </si>
  <si>
    <t>NZD/JPY2706</t>
  </si>
  <si>
    <t>HU0010052541</t>
  </si>
  <si>
    <t>PLN2706</t>
  </si>
  <si>
    <t>HU0010052699</t>
  </si>
  <si>
    <t>TRY2706</t>
  </si>
  <si>
    <t>HU0010052681</t>
  </si>
  <si>
    <t>USD/BRL2706</t>
  </si>
  <si>
    <t>HU0010052673</t>
  </si>
  <si>
    <t>USD/CAD2706</t>
  </si>
  <si>
    <t>HU0010052640</t>
  </si>
  <si>
    <t>USD/CHF2706</t>
  </si>
  <si>
    <t>HU0010052665</t>
  </si>
  <si>
    <t>USD/CZK2706</t>
  </si>
  <si>
    <t>HU0010052566</t>
  </si>
  <si>
    <t>USD/JPY2706</t>
  </si>
  <si>
    <t>HU0010052657</t>
  </si>
  <si>
    <t>USD/MXN2706</t>
  </si>
  <si>
    <t>HU0010052624</t>
  </si>
  <si>
    <t>USD/NOK2706</t>
  </si>
  <si>
    <t>HU0010052616</t>
  </si>
  <si>
    <t>USD/PLN2706</t>
  </si>
  <si>
    <t>HU0010052608</t>
  </si>
  <si>
    <t>USD/RUB2706</t>
  </si>
  <si>
    <t>HU0010052632</t>
  </si>
  <si>
    <t>USD/SEK2706</t>
  </si>
  <si>
    <t>HU0010052590</t>
  </si>
  <si>
    <t>USD/TRY2706</t>
  </si>
  <si>
    <t>HU0010052582</t>
  </si>
  <si>
    <t>USD/UAH2706</t>
  </si>
  <si>
    <t>HU0010052574</t>
  </si>
  <si>
    <t>USD2706</t>
  </si>
  <si>
    <t>HU0010052053</t>
  </si>
  <si>
    <t>BX251209530C</t>
  </si>
  <si>
    <t>HU0010049380</t>
  </si>
  <si>
    <t>BX251209530P</t>
  </si>
  <si>
    <t>HU0010049398</t>
  </si>
  <si>
    <t>BX251209580C</t>
  </si>
  <si>
    <t>HU0010050347</t>
  </si>
  <si>
    <t>BX251209580P</t>
  </si>
  <si>
    <t>HU0010050354</t>
  </si>
  <si>
    <t>BX251209720C</t>
  </si>
  <si>
    <t>HU0010059942</t>
  </si>
  <si>
    <t>BX251209720P</t>
  </si>
  <si>
    <t>HU0010059959</t>
  </si>
  <si>
    <t>BX251209730C</t>
  </si>
  <si>
    <t>HU0010053374</t>
  </si>
  <si>
    <t>BX251209730P</t>
  </si>
  <si>
    <t>HU0010053382</t>
  </si>
  <si>
    <t>BX251209740C</t>
  </si>
  <si>
    <t>HU0010056906</t>
  </si>
  <si>
    <t>BX251209740P</t>
  </si>
  <si>
    <t>HU0010056914</t>
  </si>
  <si>
    <t>BX251209750C</t>
  </si>
  <si>
    <t>HU0010071061</t>
  </si>
  <si>
    <t>BX251209750P</t>
  </si>
  <si>
    <t>HU0010071079</t>
  </si>
  <si>
    <t>BX251209770C</t>
  </si>
  <si>
    <t>HU0010065378</t>
  </si>
  <si>
    <t>BX251209770P</t>
  </si>
  <si>
    <t>HU0010065386</t>
  </si>
  <si>
    <t>BX251209780C</t>
  </si>
  <si>
    <t>HU0010063423</t>
  </si>
  <si>
    <t>BX251209780P</t>
  </si>
  <si>
    <t>HU0010063431</t>
  </si>
  <si>
    <t>BX251209800C</t>
  </si>
  <si>
    <t>HU0010062235</t>
  </si>
  <si>
    <t>BX251209800P</t>
  </si>
  <si>
    <t>HU0010062243</t>
  </si>
  <si>
    <t>BX251209820C</t>
  </si>
  <si>
    <t>HU0010072481</t>
  </si>
  <si>
    <t>BX251209820P</t>
  </si>
  <si>
    <t>HU0010072499</t>
  </si>
  <si>
    <t>BX251209850C</t>
  </si>
  <si>
    <t>HU0010055932</t>
  </si>
  <si>
    <t>BX251209850P</t>
  </si>
  <si>
    <t>HU0010055940</t>
  </si>
  <si>
    <t>BX251209860C</t>
  </si>
  <si>
    <t>HU0010058969</t>
  </si>
  <si>
    <t>BX251209860P</t>
  </si>
  <si>
    <t>HU0010058977</t>
  </si>
  <si>
    <t>US251203450P</t>
  </si>
  <si>
    <t>HU0010051907</t>
  </si>
  <si>
    <t>US251203550P</t>
  </si>
  <si>
    <t>HU0010055841</t>
  </si>
  <si>
    <t>US251203650C</t>
  </si>
  <si>
    <t>HU0010051915</t>
  </si>
  <si>
    <t>EUBU2609</t>
  </si>
  <si>
    <t>HU0010034333</t>
  </si>
  <si>
    <t>REPC2609</t>
  </si>
  <si>
    <t>HU0010034317</t>
  </si>
  <si>
    <t>TABU2609</t>
  </si>
  <si>
    <t>HU0010034325</t>
  </si>
  <si>
    <t>TARP2609</t>
  </si>
  <si>
    <t>HU0010034341</t>
  </si>
  <si>
    <t>BUX25122606</t>
  </si>
  <si>
    <t>EBGOLD04</t>
  </si>
  <si>
    <t>AT0000A3MZD0</t>
  </si>
  <si>
    <t>EBSILVER04</t>
  </si>
  <si>
    <t>AT0000A3MZE8</t>
  </si>
  <si>
    <t>EBBMWTL26</t>
  </si>
  <si>
    <t>AT0000A3NEU7</t>
  </si>
  <si>
    <t>EBBUXTL71</t>
  </si>
  <si>
    <t>AT0000A3NF75</t>
  </si>
  <si>
    <t>EBBUXTS49</t>
  </si>
  <si>
    <t>AT0000A3NF83</t>
  </si>
  <si>
    <t>EBCBKTL55</t>
  </si>
  <si>
    <t>AT0000A3NEV5</t>
  </si>
  <si>
    <t>EBEURUSDTL54</t>
  </si>
  <si>
    <t>AT0000A3NF59</t>
  </si>
  <si>
    <t>EBEURUSDTS39</t>
  </si>
  <si>
    <t>AT0000A3NF67</t>
  </si>
  <si>
    <t>EBMTELTS28</t>
  </si>
  <si>
    <t>AT0000A3NF34</t>
  </si>
  <si>
    <t>EBNDQTL18</t>
  </si>
  <si>
    <t>AT0000A3NF91</t>
  </si>
  <si>
    <t>EBNDQTL19</t>
  </si>
  <si>
    <t>AT0000A3NFA6</t>
  </si>
  <si>
    <t>EBNDQTS17</t>
  </si>
  <si>
    <t>AT0000A3NFE8</t>
  </si>
  <si>
    <t>EBNDQTS18</t>
  </si>
  <si>
    <t>AT0000A3NFF5</t>
  </si>
  <si>
    <t>EBOTPTL110</t>
  </si>
  <si>
    <t>AT0000A3NF26</t>
  </si>
  <si>
    <t>EBOTPTS74</t>
  </si>
  <si>
    <t>AT0000A3NF42</t>
  </si>
  <si>
    <t>EBSILVTL039</t>
  </si>
  <si>
    <t>AT0000A3NFB4</t>
  </si>
  <si>
    <t>EBSILVTL040</t>
  </si>
  <si>
    <t>AT0000A3NFC2</t>
  </si>
  <si>
    <t>EBUSDHUFTL53</t>
  </si>
  <si>
    <t>AT0000A3NES1</t>
  </si>
  <si>
    <t>EBUSDHUFTS63</t>
  </si>
  <si>
    <t>AT0000A3NET9</t>
  </si>
  <si>
    <t>EBWTIOTS119</t>
  </si>
  <si>
    <t>AT0000A3NFJ7</t>
  </si>
  <si>
    <t>EBWTIOTS121</t>
  </si>
  <si>
    <t>AT0000A3NFK5</t>
  </si>
  <si>
    <t>EBH270702HUF</t>
  </si>
  <si>
    <t>HU0000365481</t>
  </si>
  <si>
    <t>EXIM20269</t>
  </si>
  <si>
    <t>HU0000365564</t>
  </si>
  <si>
    <t>OTPHUF2610</t>
  </si>
  <si>
    <t>HU0000365440</t>
  </si>
  <si>
    <t>OTPHUF2611</t>
  </si>
  <si>
    <t>HU0000365499</t>
  </si>
  <si>
    <t>2029/C</t>
  </si>
  <si>
    <t>HU0000407424</t>
  </si>
  <si>
    <t>EUR2607</t>
  </si>
  <si>
    <t>HU0010089519</t>
  </si>
  <si>
    <t>USD2607</t>
  </si>
  <si>
    <t>HU0010089527</t>
  </si>
  <si>
    <t>BX251209900C</t>
  </si>
  <si>
    <t>HU0010081284</t>
  </si>
  <si>
    <t>BX251209900P</t>
  </si>
  <si>
    <t>HU0010081292</t>
  </si>
  <si>
    <t>BX251209950C</t>
  </si>
  <si>
    <t>HU0010078991</t>
  </si>
  <si>
    <t>BX251209950P</t>
  </si>
  <si>
    <t>HU0010079007</t>
  </si>
  <si>
    <t>BX251209960C</t>
  </si>
  <si>
    <t>HU0010076334</t>
  </si>
  <si>
    <t>BX251209960P</t>
  </si>
  <si>
    <t>HU0010076342</t>
  </si>
  <si>
    <t>BX251209980C</t>
  </si>
  <si>
    <t>HU0010089147</t>
  </si>
  <si>
    <t>BX251209980P</t>
  </si>
  <si>
    <t>HU0010089154</t>
  </si>
  <si>
    <t>BX251209990C</t>
  </si>
  <si>
    <t>HU0010074784</t>
  </si>
  <si>
    <t>BX251209990P</t>
  </si>
  <si>
    <t>HU0010074792</t>
  </si>
  <si>
    <t>BX251210000C</t>
  </si>
  <si>
    <t>HU0010082415</t>
  </si>
  <si>
    <t>BX251210000P</t>
  </si>
  <si>
    <t>HU0010082423</t>
  </si>
  <si>
    <t>BX251210030C</t>
  </si>
  <si>
    <t>HU0010098502</t>
  </si>
  <si>
    <t>BX251210030P</t>
  </si>
  <si>
    <t>HU0010098510</t>
  </si>
  <si>
    <t>BX251210050C</t>
  </si>
  <si>
    <t>HU0010109697</t>
  </si>
  <si>
    <t>BX251210050P</t>
  </si>
  <si>
    <t>HU0010109705</t>
  </si>
  <si>
    <t>BX251210070C</t>
  </si>
  <si>
    <t>HU0010093008</t>
  </si>
  <si>
    <t>BX251210070P</t>
  </si>
  <si>
    <t>HU0010093016</t>
  </si>
  <si>
    <t>BX251210080C</t>
  </si>
  <si>
    <t>HU0010107816</t>
  </si>
  <si>
    <t>BX251210080P</t>
  </si>
  <si>
    <t>HU0010107824</t>
  </si>
  <si>
    <t>BX251210090C</t>
  </si>
  <si>
    <t>HU0010099229</t>
  </si>
  <si>
    <t>BX251210090P</t>
  </si>
  <si>
    <t>HU0010099237</t>
  </si>
  <si>
    <t>BX251210110C</t>
  </si>
  <si>
    <t>HU0010105075</t>
  </si>
  <si>
    <t>BX251210110P</t>
  </si>
  <si>
    <t>HU0010105083</t>
  </si>
  <si>
    <t>BX251210120C</t>
  </si>
  <si>
    <t>HU0010107956</t>
  </si>
  <si>
    <t>BX251210120P</t>
  </si>
  <si>
    <t>HU0010107964</t>
  </si>
  <si>
    <t>BX251210130C</t>
  </si>
  <si>
    <t>HU0010093784</t>
  </si>
  <si>
    <t>BX251210130P</t>
  </si>
  <si>
    <t>HU0010093792</t>
  </si>
  <si>
    <t>BX251210140C</t>
  </si>
  <si>
    <t>HU0010100431</t>
  </si>
  <si>
    <t>BX251210140P</t>
  </si>
  <si>
    <t>HU0010100449</t>
  </si>
  <si>
    <t>EU251204061C</t>
  </si>
  <si>
    <t>HU0010076433</t>
  </si>
  <si>
    <t>EU251204150C</t>
  </si>
  <si>
    <t>HU0009993341</t>
  </si>
  <si>
    <t>TR260300070C</t>
  </si>
  <si>
    <t>HU0009962189</t>
  </si>
  <si>
    <t>TR260300070P</t>
  </si>
  <si>
    <t>HU0009962197</t>
  </si>
  <si>
    <t>TR260600065C</t>
  </si>
  <si>
    <t>HU0010105174</t>
  </si>
  <si>
    <t>TR260600065P</t>
  </si>
  <si>
    <t>HU0010106008</t>
  </si>
  <si>
    <t>HONA2610</t>
  </si>
  <si>
    <t>HU0010068711</t>
  </si>
  <si>
    <t>NAPR2610</t>
  </si>
  <si>
    <t>HU0010068729</t>
  </si>
  <si>
    <t>Határidős Index</t>
  </si>
  <si>
    <t>EBH270803HUF</t>
  </si>
  <si>
    <t>HU0000365523</t>
  </si>
  <si>
    <t>EXIM202610</t>
  </si>
  <si>
    <t>HU0000365655</t>
  </si>
  <si>
    <t>MBHHUFL26I</t>
  </si>
  <si>
    <t>HU0000365531</t>
  </si>
  <si>
    <t>OTPHUF2612</t>
  </si>
  <si>
    <t>HU0000365598</t>
  </si>
  <si>
    <t>D260819</t>
  </si>
  <si>
    <t>HU0000525209</t>
  </si>
  <si>
    <t>O3PNRS</t>
  </si>
  <si>
    <t>NL0015002I61</t>
  </si>
  <si>
    <t>EUR2608</t>
  </si>
  <si>
    <t>HU0010128663</t>
  </si>
  <si>
    <t>USD2608</t>
  </si>
  <si>
    <t>HU0010128671</t>
  </si>
  <si>
    <t>BX251210180C</t>
  </si>
  <si>
    <t>HU0010113319</t>
  </si>
  <si>
    <t>BX251210180P</t>
  </si>
  <si>
    <t>HU0010113327</t>
  </si>
  <si>
    <t>BX251210260C</t>
  </si>
  <si>
    <t>HU0010140635</t>
  </si>
  <si>
    <t>BX251210260P</t>
  </si>
  <si>
    <t>HU0010140643</t>
  </si>
  <si>
    <t>BX251210280C</t>
  </si>
  <si>
    <t>HU0010144686</t>
  </si>
  <si>
    <t>BX251210280P</t>
  </si>
  <si>
    <t>HU0010142904</t>
  </si>
  <si>
    <t>BX251210310C</t>
  </si>
  <si>
    <t>HU0010144819</t>
  </si>
  <si>
    <t>BX251210310P</t>
  </si>
  <si>
    <t>HU0010144827</t>
  </si>
  <si>
    <t>BX251210330C</t>
  </si>
  <si>
    <t>HU0010115280</t>
  </si>
  <si>
    <t>BX251210330P</t>
  </si>
  <si>
    <t>HU0010115298</t>
  </si>
  <si>
    <t>BX251210370C</t>
  </si>
  <si>
    <t>HU0010141930</t>
  </si>
  <si>
    <t>BX251210370P</t>
  </si>
  <si>
    <t>HU0010141948</t>
  </si>
  <si>
    <t>BX251210380C</t>
  </si>
  <si>
    <t>HU0010139074</t>
  </si>
  <si>
    <t>BX251210380P</t>
  </si>
  <si>
    <t>HU0010139082</t>
  </si>
  <si>
    <t>BX251210400C</t>
  </si>
  <si>
    <t>HU0010121122</t>
  </si>
  <si>
    <t>BX251210400P</t>
  </si>
  <si>
    <t>HU0010121130</t>
  </si>
  <si>
    <t>BX251210420C</t>
  </si>
  <si>
    <t>HU0010119738</t>
  </si>
  <si>
    <t>BX251210420P</t>
  </si>
  <si>
    <t>HU0010119746</t>
  </si>
  <si>
    <t>BX251210430C</t>
  </si>
  <si>
    <t>HU0010118193</t>
  </si>
  <si>
    <t>BX251210430P</t>
  </si>
  <si>
    <t>HU0010118201</t>
  </si>
  <si>
    <t>BX251210470C</t>
  </si>
  <si>
    <t>HU0010123656</t>
  </si>
  <si>
    <t>BX251210470P</t>
  </si>
  <si>
    <t>HU0010123664</t>
  </si>
  <si>
    <t>BX251210480C</t>
  </si>
  <si>
    <t>HU0010134083</t>
  </si>
  <si>
    <t>BX251210480P</t>
  </si>
  <si>
    <t>HU0010134091</t>
  </si>
  <si>
    <t>BX251210510C</t>
  </si>
  <si>
    <t>HU0010125909</t>
  </si>
  <si>
    <t>BX251210510P</t>
  </si>
  <si>
    <t>HU0010125917</t>
  </si>
  <si>
    <t>BX251210520C</t>
  </si>
  <si>
    <t>HU0010136245</t>
  </si>
  <si>
    <t>BX251210520P</t>
  </si>
  <si>
    <t>HU0010136252</t>
  </si>
  <si>
    <t>BX251210550C</t>
  </si>
  <si>
    <t>HU0010128242</t>
  </si>
  <si>
    <t>BX251210550P</t>
  </si>
  <si>
    <t>HU0010128259</t>
  </si>
  <si>
    <t>BX251210610C</t>
  </si>
  <si>
    <t>HU0010132285</t>
  </si>
  <si>
    <t>BX251210610P</t>
  </si>
  <si>
    <t>HU0010132293</t>
  </si>
  <si>
    <t>BX251210650C</t>
  </si>
  <si>
    <t>HU0010129661</t>
  </si>
  <si>
    <t>BX251210650P</t>
  </si>
  <si>
    <t>HU0010129919</t>
  </si>
  <si>
    <t>EUR/CHF251200932C</t>
  </si>
  <si>
    <t>HU0010058126</t>
  </si>
  <si>
    <t>EUR/CHF251200932P</t>
  </si>
  <si>
    <t>HU0010058134</t>
  </si>
  <si>
    <t>EUR/CHF260300927C</t>
  </si>
  <si>
    <t>HU0010058142</t>
  </si>
  <si>
    <t>EUR/CHF260300927P</t>
  </si>
  <si>
    <t>HU0010059132</t>
  </si>
  <si>
    <t>EUR/CHF260600921C</t>
  </si>
  <si>
    <t>HU0010136765</t>
  </si>
  <si>
    <t>EUR/CHF260600921P</t>
  </si>
  <si>
    <t>HU0010136773</t>
  </si>
  <si>
    <t>EUR/CHF260600922C</t>
  </si>
  <si>
    <t>HU0010059140</t>
  </si>
  <si>
    <t>EUR/CHF260600922P</t>
  </si>
  <si>
    <t>HU0010059157</t>
  </si>
  <si>
    <t>USD/CHF251200793C</t>
  </si>
  <si>
    <t>HU0010050917</t>
  </si>
  <si>
    <t>USD/CHF251200793P</t>
  </si>
  <si>
    <t>HU0010050925</t>
  </si>
  <si>
    <t>USD/CHF260600779C</t>
  </si>
  <si>
    <t>HU0010112881</t>
  </si>
  <si>
    <t>USD/CHF260600779P</t>
  </si>
  <si>
    <t>HU0010112899</t>
  </si>
  <si>
    <t>HONA2611</t>
  </si>
  <si>
    <t>HU0010108103</t>
  </si>
  <si>
    <t>NAPR2611</t>
  </si>
  <si>
    <t>HU0010108087</t>
  </si>
  <si>
    <t>REPC2611</t>
  </si>
  <si>
    <t>HU0010108111</t>
  </si>
  <si>
    <t>TKUK2611</t>
  </si>
  <si>
    <t>HU0010108095</t>
  </si>
  <si>
    <t>EBBUXTS50</t>
  </si>
  <si>
    <t>AT0000A3P2Z7</t>
  </si>
  <si>
    <t>EBCBKTL56</t>
  </si>
  <si>
    <t>AT0000A3P2E2</t>
  </si>
  <si>
    <t>EBCBKTS34</t>
  </si>
  <si>
    <t>AT0000A3P2N3</t>
  </si>
  <si>
    <t>EBCBKTS35</t>
  </si>
  <si>
    <t>AT0000A3P2P8</t>
  </si>
  <si>
    <t>EBHENHUBL103</t>
  </si>
  <si>
    <t>AT0000A3P2T0</t>
  </si>
  <si>
    <t>EBHENHUBL104</t>
  </si>
  <si>
    <t>AT0000A3P2U8</t>
  </si>
  <si>
    <t>EBHENHUBL105</t>
  </si>
  <si>
    <t>AT0000A3P2V6</t>
  </si>
  <si>
    <t>EBHENHUBS93</t>
  </si>
  <si>
    <t>AT0000A3P2Y0</t>
  </si>
  <si>
    <t>EBLHATS09</t>
  </si>
  <si>
    <t>AT0000A3P2Q6</t>
  </si>
  <si>
    <t>EBLHATS10</t>
  </si>
  <si>
    <t>AT0000A3P2R4</t>
  </si>
  <si>
    <t>EBLHATS11</t>
  </si>
  <si>
    <t>AT0000A3P2S2</t>
  </si>
  <si>
    <t>EBMTELTS29</t>
  </si>
  <si>
    <t>AT0000A3P293</t>
  </si>
  <si>
    <t>EBMTELTS30</t>
  </si>
  <si>
    <t>AT0000A3P2A0</t>
  </si>
  <si>
    <t>EBMTELTS31</t>
  </si>
  <si>
    <t>AT0000A3P2B8</t>
  </si>
  <si>
    <t>OJB2032/B</t>
  </si>
  <si>
    <t>HU0000653860</t>
  </si>
  <si>
    <t>EBH270901HUF</t>
  </si>
  <si>
    <t>HU0000365622</t>
  </si>
  <si>
    <t>EXIM202611</t>
  </si>
  <si>
    <t>HU0000365721</t>
  </si>
  <si>
    <t>MVMKP2027A</t>
  </si>
  <si>
    <t>HU0000365705</t>
  </si>
  <si>
    <t>OTPHUF2613</t>
  </si>
  <si>
    <t>HU0000365648</t>
  </si>
  <si>
    <t>D260121</t>
  </si>
  <si>
    <t>HU0000525217</t>
  </si>
  <si>
    <t>BUX2609</t>
  </si>
  <si>
    <t>HU0010155187</t>
  </si>
  <si>
    <t>CET2609</t>
  </si>
  <si>
    <t>HU0010155195</t>
  </si>
  <si>
    <t>MIX2609</t>
  </si>
  <si>
    <t>HU0010155179</t>
  </si>
  <si>
    <t>4IG2609</t>
  </si>
  <si>
    <t>HU0010155054</t>
  </si>
  <si>
    <t>AKK2609</t>
  </si>
  <si>
    <t>HU0010155203</t>
  </si>
  <si>
    <t>ALT2609</t>
  </si>
  <si>
    <t>HU0010155211</t>
  </si>
  <si>
    <t>ANY2609</t>
  </si>
  <si>
    <t>HU0010155161</t>
  </si>
  <si>
    <t>APP2609</t>
  </si>
  <si>
    <t>HU0010155153</t>
  </si>
  <si>
    <t>ATW2609</t>
  </si>
  <si>
    <t>HU0010155146</t>
  </si>
  <si>
    <t>BIF2609</t>
  </si>
  <si>
    <t>HU0010155138</t>
  </si>
  <si>
    <t>CIG2609</t>
  </si>
  <si>
    <t>HU0010155120</t>
  </si>
  <si>
    <t>DEL2609</t>
  </si>
  <si>
    <t>HU0010155104</t>
  </si>
  <si>
    <t>DHS2609</t>
  </si>
  <si>
    <t>HU0010155112</t>
  </si>
  <si>
    <t>ETFBUX2609</t>
  </si>
  <si>
    <t>HU0010155096</t>
  </si>
  <si>
    <t>FRA2609</t>
  </si>
  <si>
    <t>HU0010155088</t>
  </si>
  <si>
    <t>FRB2609</t>
  </si>
  <si>
    <t>HU0010155070</t>
  </si>
  <si>
    <t>GSP2609</t>
  </si>
  <si>
    <t>HU0010155047</t>
  </si>
  <si>
    <t>MAS2609</t>
  </si>
  <si>
    <t>HU0010155021</t>
  </si>
  <si>
    <t>MAT2609</t>
  </si>
  <si>
    <t>HU0010155013</t>
  </si>
  <si>
    <t>MJB2609</t>
  </si>
  <si>
    <t>HU0010155062</t>
  </si>
  <si>
    <t>MOL2609</t>
  </si>
  <si>
    <t>HU0010155039</t>
  </si>
  <si>
    <t>NFI2609</t>
  </si>
  <si>
    <t>HU0010155245</t>
  </si>
  <si>
    <t>OPS2609</t>
  </si>
  <si>
    <t>HU0010155252</t>
  </si>
  <si>
    <t>OTP2609</t>
  </si>
  <si>
    <t>HU0010155005</t>
  </si>
  <si>
    <t>PPL2609</t>
  </si>
  <si>
    <t>HU0010154990</t>
  </si>
  <si>
    <t>RAB2609</t>
  </si>
  <si>
    <t>HU0010154974</t>
  </si>
  <si>
    <t>RCH2609</t>
  </si>
  <si>
    <t>HU0010154982</t>
  </si>
  <si>
    <t>WAB2609</t>
  </si>
  <si>
    <t>HU0010155237</t>
  </si>
  <si>
    <t>ZWA2609</t>
  </si>
  <si>
    <t>HU0010155229</t>
  </si>
  <si>
    <t>AUD/CAD2709</t>
  </si>
  <si>
    <t>HU0010160435</t>
  </si>
  <si>
    <t>AUD/CHF2709</t>
  </si>
  <si>
    <t>HU0010160062</t>
  </si>
  <si>
    <t>AUD/JPY2709</t>
  </si>
  <si>
    <t>HU0010160070</t>
  </si>
  <si>
    <t>AUD/USD2709</t>
  </si>
  <si>
    <t>HU0010160427</t>
  </si>
  <si>
    <t>CAD/CHF2709</t>
  </si>
  <si>
    <t>HU0010160005</t>
  </si>
  <si>
    <t>CAD/JPY2709</t>
  </si>
  <si>
    <t>HU0010159999</t>
  </si>
  <si>
    <t>CAD2709</t>
  </si>
  <si>
    <t>HU0010160393</t>
  </si>
  <si>
    <t>CHF/JPY2709</t>
  </si>
  <si>
    <t>HU0010160419</t>
  </si>
  <si>
    <t>CHF/PLN2709</t>
  </si>
  <si>
    <t>HU0010160401</t>
  </si>
  <si>
    <t>CHF2709</t>
  </si>
  <si>
    <t>HU0010160385</t>
  </si>
  <si>
    <t>CZK2709</t>
  </si>
  <si>
    <t>HU0010160377</t>
  </si>
  <si>
    <t>EUR/AUD2709</t>
  </si>
  <si>
    <t>HU0010160369</t>
  </si>
  <si>
    <t>EUR/CAD2709</t>
  </si>
  <si>
    <t>HU0010160310</t>
  </si>
  <si>
    <t>EUR/CHF2709</t>
  </si>
  <si>
    <t>HU0010160351</t>
  </si>
  <si>
    <t>EUR/CZK2709</t>
  </si>
  <si>
    <t>HU0010160237</t>
  </si>
  <si>
    <t>EUR/GBP2709</t>
  </si>
  <si>
    <t>HU0010160336</t>
  </si>
  <si>
    <t>EUR/JPY2709</t>
  </si>
  <si>
    <t>HU0010160328</t>
  </si>
  <si>
    <t>EUR/NOK2709</t>
  </si>
  <si>
    <t>HU0010160294</t>
  </si>
  <si>
    <t>EUR/PLN2709</t>
  </si>
  <si>
    <t>HU0010160286</t>
  </si>
  <si>
    <t>EUR/RON2709</t>
  </si>
  <si>
    <t>HU0010160278</t>
  </si>
  <si>
    <t>EUR/RSD2709</t>
  </si>
  <si>
    <t>HU0010160344</t>
  </si>
  <si>
    <t>EUR/RUB2709</t>
  </si>
  <si>
    <t>HU0010160302</t>
  </si>
  <si>
    <t>EUR/SEK2709</t>
  </si>
  <si>
    <t>HU0010160260</t>
  </si>
  <si>
    <t>EUR/TRY2709</t>
  </si>
  <si>
    <t>HU0010160252</t>
  </si>
  <si>
    <t>EUR/USD2709</t>
  </si>
  <si>
    <t>HU0010160245</t>
  </si>
  <si>
    <t>EUR2709</t>
  </si>
  <si>
    <t>HU0010160443</t>
  </si>
  <si>
    <t>GBP/AUD2709</t>
  </si>
  <si>
    <t>HU0010160229</t>
  </si>
  <si>
    <t>GBP/CAD2709</t>
  </si>
  <si>
    <t>HU0010160187</t>
  </si>
  <si>
    <t>GBP/CHF2709</t>
  </si>
  <si>
    <t>HU0010160203</t>
  </si>
  <si>
    <t>GBP/JPY2709</t>
  </si>
  <si>
    <t>HU0010160195</t>
  </si>
  <si>
    <t>GBP/PLN2709</t>
  </si>
  <si>
    <t>HU0010160179</t>
  </si>
  <si>
    <t>GBP/SEK2709</t>
  </si>
  <si>
    <t>HU0010160161</t>
  </si>
  <si>
    <t>GBP/TRY2709</t>
  </si>
  <si>
    <t>HU0010160153</t>
  </si>
  <si>
    <t>GBP/USD2709</t>
  </si>
  <si>
    <t>HU0010160146</t>
  </si>
  <si>
    <t>GBP2709</t>
  </si>
  <si>
    <t>HU0010160138</t>
  </si>
  <si>
    <t>JPY2709</t>
  </si>
  <si>
    <t>HU0010160013</t>
  </si>
  <si>
    <t>NOK2709</t>
  </si>
  <si>
    <t>HU0010159981</t>
  </si>
  <si>
    <t>NZD/JPY2709</t>
  </si>
  <si>
    <t>HU0010160088</t>
  </si>
  <si>
    <t>PLN2709</t>
  </si>
  <si>
    <t>HU0010159973</t>
  </si>
  <si>
    <t>TRY2709</t>
  </si>
  <si>
    <t>HU0010159965</t>
  </si>
  <si>
    <t>USD/BRL2709</t>
  </si>
  <si>
    <t>HU0010159957</t>
  </si>
  <si>
    <t>USD/CAD2709</t>
  </si>
  <si>
    <t>HU0010159924</t>
  </si>
  <si>
    <t>USD/CHF2709</t>
  </si>
  <si>
    <t>HU0010159940</t>
  </si>
  <si>
    <t>USD/CZK2709</t>
  </si>
  <si>
    <t>HU0010160096</t>
  </si>
  <si>
    <t>USD/JPY2709</t>
  </si>
  <si>
    <t>HU0010159932</t>
  </si>
  <si>
    <t>USD/MXN2709</t>
  </si>
  <si>
    <t>HU0010159908</t>
  </si>
  <si>
    <t>USD/NOK2709</t>
  </si>
  <si>
    <t>HU0010159890</t>
  </si>
  <si>
    <t>USD/PLN2709</t>
  </si>
  <si>
    <t>HU0010160211</t>
  </si>
  <si>
    <t>USD/RUB2709</t>
  </si>
  <si>
    <t>HU0010159916</t>
  </si>
  <si>
    <t>USD/SEK2709</t>
  </si>
  <si>
    <t>HU0010160120</t>
  </si>
  <si>
    <t>USD/TRY2709</t>
  </si>
  <si>
    <t>HU0010160112</t>
  </si>
  <si>
    <t>USD/UAH2709</t>
  </si>
  <si>
    <t>HU0010160104</t>
  </si>
  <si>
    <t>USD2709</t>
  </si>
  <si>
    <t>HU0010160450</t>
  </si>
  <si>
    <t>BX251209840C</t>
  </si>
  <si>
    <t>HU0010171051</t>
  </si>
  <si>
    <t>BX251209840P</t>
  </si>
  <si>
    <t>HU0010171069</t>
  </si>
  <si>
    <t>BX251209880C</t>
  </si>
  <si>
    <t>HU0010168297</t>
  </si>
  <si>
    <t>BX251209880P</t>
  </si>
  <si>
    <t>HU0010168305</t>
  </si>
  <si>
    <t>BX251209890C</t>
  </si>
  <si>
    <t>HU0010176795</t>
  </si>
  <si>
    <t>BX251209890P</t>
  </si>
  <si>
    <t>HU0010176803</t>
  </si>
  <si>
    <t>BX251209920C</t>
  </si>
  <si>
    <t>HU0010173479</t>
  </si>
  <si>
    <t>BX251209920P</t>
  </si>
  <si>
    <t>HU0010173487</t>
  </si>
  <si>
    <t>BX251209930C</t>
  </si>
  <si>
    <t>HU0010161490</t>
  </si>
  <si>
    <t>BX251209930P</t>
  </si>
  <si>
    <t>HU0010161508</t>
  </si>
  <si>
    <t>BX251209970C</t>
  </si>
  <si>
    <t>HU0010178759</t>
  </si>
  <si>
    <t>BX251209970P</t>
  </si>
  <si>
    <t>HU0010178767</t>
  </si>
  <si>
    <t>BX251210010C</t>
  </si>
  <si>
    <t>HU0010166077</t>
  </si>
  <si>
    <t>BX251210010P</t>
  </si>
  <si>
    <t>HU0010166085</t>
  </si>
  <si>
    <t>BX251210060C</t>
  </si>
  <si>
    <t>HU0010156771</t>
  </si>
  <si>
    <t>BX251210060P</t>
  </si>
  <si>
    <t>HU0010156789</t>
  </si>
  <si>
    <t>BX251210150C</t>
  </si>
  <si>
    <t>HU0010152374</t>
  </si>
  <si>
    <t>BX251210150P</t>
  </si>
  <si>
    <t>HU0010152382</t>
  </si>
  <si>
    <t>BX251210230C</t>
  </si>
  <si>
    <t>HU0010153422</t>
  </si>
  <si>
    <t>BX251210230P</t>
  </si>
  <si>
    <t>HU0010153430</t>
  </si>
  <si>
    <t>BX251210270C</t>
  </si>
  <si>
    <t>HU0010150816</t>
  </si>
  <si>
    <t>BX251210270P</t>
  </si>
  <si>
    <t>HU0010150824</t>
  </si>
  <si>
    <t>BX251210300C</t>
  </si>
  <si>
    <t>HU0010148737</t>
  </si>
  <si>
    <t>BX251210300P</t>
  </si>
  <si>
    <t>HU0010148745</t>
  </si>
  <si>
    <t>BX251210320C</t>
  </si>
  <si>
    <t>HU0010148570</t>
  </si>
  <si>
    <t>BX251210320P</t>
  </si>
  <si>
    <t>HU0010148588</t>
  </si>
  <si>
    <t>BX251210450C</t>
  </si>
  <si>
    <t>HU0010146616</t>
  </si>
  <si>
    <t>BX251210450P</t>
  </si>
  <si>
    <t>HU0010146624</t>
  </si>
  <si>
    <t>BX260309800C</t>
  </si>
  <si>
    <t>HU0010172190</t>
  </si>
  <si>
    <t>BX260309800P</t>
  </si>
  <si>
    <t>HU0010172208</t>
  </si>
  <si>
    <t>BX260309840C</t>
  </si>
  <si>
    <t>HU0010171077</t>
  </si>
  <si>
    <t>BX260309840P</t>
  </si>
  <si>
    <t>HU0010171085</t>
  </si>
  <si>
    <t>BX260309880C</t>
  </si>
  <si>
    <t>HU0010168313</t>
  </si>
  <si>
    <t>BX260309880P</t>
  </si>
  <si>
    <t>HU0010168321</t>
  </si>
  <si>
    <t>BX260309890C</t>
  </si>
  <si>
    <t>HU0010176811</t>
  </si>
  <si>
    <t>BX260309890P</t>
  </si>
  <si>
    <t>HU0010176829</t>
  </si>
  <si>
    <t>BX260309920C</t>
  </si>
  <si>
    <t>HU0010173495</t>
  </si>
  <si>
    <t>BX260309920P</t>
  </si>
  <si>
    <t>HU0010173503</t>
  </si>
  <si>
    <t>BX260309930C</t>
  </si>
  <si>
    <t>HU0010161516</t>
  </si>
  <si>
    <t>BX260309930P</t>
  </si>
  <si>
    <t>HU0010161524</t>
  </si>
  <si>
    <t>BX260309960C</t>
  </si>
  <si>
    <t>HU0010163769</t>
  </si>
  <si>
    <t>BX260309960P</t>
  </si>
  <si>
    <t>HU0010163777</t>
  </si>
  <si>
    <t>BX260309970C</t>
  </si>
  <si>
    <t>HU0010178775</t>
  </si>
  <si>
    <t>BX260309970P</t>
  </si>
  <si>
    <t>HU0010178783</t>
  </si>
  <si>
    <t>BX260309990C</t>
  </si>
  <si>
    <t>HU0010158538</t>
  </si>
  <si>
    <t>BX260309990P</t>
  </si>
  <si>
    <t>HU0010158546</t>
  </si>
  <si>
    <t>BX260310010C</t>
  </si>
  <si>
    <t>HU0010166093</t>
  </si>
  <si>
    <t>BX260310010P</t>
  </si>
  <si>
    <t>HU0010166101</t>
  </si>
  <si>
    <t>BX260310050C</t>
  </si>
  <si>
    <t>HU0010180375</t>
  </si>
  <si>
    <t>BX260310050P</t>
  </si>
  <si>
    <t>HU0010180359</t>
  </si>
  <si>
    <t>BX260310060C</t>
  </si>
  <si>
    <t>HU0010156797</t>
  </si>
  <si>
    <t>BX260310060P</t>
  </si>
  <si>
    <t>HU0010156805</t>
  </si>
  <si>
    <t>BX260310120C</t>
  </si>
  <si>
    <t>HU0010155302</t>
  </si>
  <si>
    <t>BX260310120P</t>
  </si>
  <si>
    <t>HU0010155310</t>
  </si>
  <si>
    <t>MT251201800C</t>
  </si>
  <si>
    <t>HU0010058886</t>
  </si>
  <si>
    <t>MT251201800P</t>
  </si>
  <si>
    <t>HU0010058894</t>
  </si>
  <si>
    <t>MT260301800C</t>
  </si>
  <si>
    <t>HU0010170996</t>
  </si>
  <si>
    <t>MT260301800P</t>
  </si>
  <si>
    <t>HU0010171002</t>
  </si>
  <si>
    <t>AUD/USD260300656C</t>
  </si>
  <si>
    <t>HU0010043847</t>
  </si>
  <si>
    <t>AUD/USD260300656P</t>
  </si>
  <si>
    <t>HU0010043854</t>
  </si>
  <si>
    <t>AUD/USD260600656C</t>
  </si>
  <si>
    <t>HU0010055767</t>
  </si>
  <si>
    <t>AUD/USD260600656P</t>
  </si>
  <si>
    <t>HU0010055775</t>
  </si>
  <si>
    <t>EU260303880P</t>
  </si>
  <si>
    <t>HU0010161185</t>
  </si>
  <si>
    <t>EU260303900P</t>
  </si>
  <si>
    <t>HU0010161193</t>
  </si>
  <si>
    <t>EU260304100C</t>
  </si>
  <si>
    <t>HU0010076458</t>
  </si>
  <si>
    <t>EUR/CHF260900915C</t>
  </si>
  <si>
    <t>HU0010167455</t>
  </si>
  <si>
    <t>EUR/CHF260900915P</t>
  </si>
  <si>
    <t>HU0010167463</t>
  </si>
  <si>
    <t>EUR/CHF260900916C</t>
  </si>
  <si>
    <t>HU0010160971</t>
  </si>
  <si>
    <t>EUR/CHF260900916P</t>
  </si>
  <si>
    <t>HU0010160989</t>
  </si>
  <si>
    <t>EUR/CZK260302449C</t>
  </si>
  <si>
    <t>HU0010155906</t>
  </si>
  <si>
    <t>EUR/CZK260302449P</t>
  </si>
  <si>
    <t>HU0010155914</t>
  </si>
  <si>
    <t>EUR/CZK260602460C</t>
  </si>
  <si>
    <t>HU0010149354</t>
  </si>
  <si>
    <t>EUR/CZK260602460P</t>
  </si>
  <si>
    <t>HU0010149362</t>
  </si>
  <si>
    <t>EUR/CZK260902459C</t>
  </si>
  <si>
    <t>HU0010174030</t>
  </si>
  <si>
    <t>EUR/CZK260902459P</t>
  </si>
  <si>
    <t>HU0010174048</t>
  </si>
  <si>
    <t>EUR/CZK260902460C</t>
  </si>
  <si>
    <t>HU0010170285</t>
  </si>
  <si>
    <t>EUR/CZK260902460P</t>
  </si>
  <si>
    <t>HU0010170293</t>
  </si>
  <si>
    <t>GBP/CHF251201062C</t>
  </si>
  <si>
    <t>HU0010077738</t>
  </si>
  <si>
    <t>GBP/CHF251201062P</t>
  </si>
  <si>
    <t>HU0010077746</t>
  </si>
  <si>
    <t>GBP/CHF251201065C</t>
  </si>
  <si>
    <t>HU0010072382</t>
  </si>
  <si>
    <t>GBP/CHF251201065P</t>
  </si>
  <si>
    <t>HU0010072390</t>
  </si>
  <si>
    <t>GBP/CHF260301051C</t>
  </si>
  <si>
    <t>HU0010077753</t>
  </si>
  <si>
    <t>GBP/CHF260301051P</t>
  </si>
  <si>
    <t>HU0010077761</t>
  </si>
  <si>
    <t>GBP/CHF260601041C</t>
  </si>
  <si>
    <t>HU0010081615</t>
  </si>
  <si>
    <t>GBP/CHF260601041P</t>
  </si>
  <si>
    <t>HU0010081623</t>
  </si>
  <si>
    <t>GBP/CHF260601044C</t>
  </si>
  <si>
    <t>HU0010141252</t>
  </si>
  <si>
    <t>GBP/CHF260601044P</t>
  </si>
  <si>
    <t>HU0010141260</t>
  </si>
  <si>
    <t>GBP/CHF260901032C</t>
  </si>
  <si>
    <t>HU0010162258</t>
  </si>
  <si>
    <t>GBP/CHF260901032P</t>
  </si>
  <si>
    <t>HU0010162266</t>
  </si>
  <si>
    <t>GBP/CHF260901033C</t>
  </si>
  <si>
    <t>HU0010160997</t>
  </si>
  <si>
    <t>GBP/CHF260901033P</t>
  </si>
  <si>
    <t>HU0010161003</t>
  </si>
  <si>
    <t>USD/CHF260900769C</t>
  </si>
  <si>
    <t>HU0010174279</t>
  </si>
  <si>
    <t>USD/CHF260900769P</t>
  </si>
  <si>
    <t>HU0010174287</t>
  </si>
  <si>
    <t>EUBU2612</t>
  </si>
  <si>
    <t>HU0010140460</t>
  </si>
  <si>
    <t>HONA2612</t>
  </si>
  <si>
    <t>HU0010140486</t>
  </si>
  <si>
    <t>NAPR2612</t>
  </si>
  <si>
    <t>HU0010140437</t>
  </si>
  <si>
    <t>TABU2612</t>
  </si>
  <si>
    <t>HU0010140452</t>
  </si>
  <si>
    <t>TARP2612</t>
  </si>
  <si>
    <t>HU0010140445</t>
  </si>
  <si>
    <t>TKUK2612</t>
  </si>
  <si>
    <t>HU0010140478</t>
  </si>
  <si>
    <t>BUX25122603</t>
  </si>
  <si>
    <t>EBEURHUFTL65</t>
  </si>
  <si>
    <t>AT0000A3Q7B6</t>
  </si>
  <si>
    <t>EBEURHUFTS82</t>
  </si>
  <si>
    <t>AT0000A3Q7D2</t>
  </si>
  <si>
    <t>EBGOLDTL030</t>
  </si>
  <si>
    <t>AT0000A3Q6M5</t>
  </si>
  <si>
    <t>EBGOLDTL031</t>
  </si>
  <si>
    <t>AT0000A3Q6N3</t>
  </si>
  <si>
    <t>EBGOLDTL032</t>
  </si>
  <si>
    <t>AT0000A3Q6P8</t>
  </si>
  <si>
    <t>EBGOLDTS042</t>
  </si>
  <si>
    <t>AT0000A3Q6V6</t>
  </si>
  <si>
    <t>EBGOLDTS043</t>
  </si>
  <si>
    <t>AT0000A3Q6W4</t>
  </si>
  <si>
    <t>EBGOLDTS044</t>
  </si>
  <si>
    <t>AT0000A3Q6X2</t>
  </si>
  <si>
    <t>EBNDQTL20</t>
  </si>
  <si>
    <t>AT0000A3Q6Y0</t>
  </si>
  <si>
    <t>EBNDQTS19</t>
  </si>
  <si>
    <t>AT0000A3Q747</t>
  </si>
  <si>
    <t>EBOTPTS75</t>
  </si>
  <si>
    <t>AT0000A3Q7E0</t>
  </si>
  <si>
    <t>EBOTPTS76</t>
  </si>
  <si>
    <t>AT0000A3Q7F7</t>
  </si>
  <si>
    <t>EBSILVTL041</t>
  </si>
  <si>
    <t>AT0000A3Q705</t>
  </si>
  <si>
    <t>EBSILVTL042</t>
  </si>
  <si>
    <t>AT0000A3Q713</t>
  </si>
  <si>
    <t>EBSILVTL043</t>
  </si>
  <si>
    <t>AT0000A3Q721</t>
  </si>
  <si>
    <t>EBSILVTS034</t>
  </si>
  <si>
    <t>AT0000A3Q770</t>
  </si>
  <si>
    <t>EBSILVTS035</t>
  </si>
  <si>
    <t>AT0000A3Q788</t>
  </si>
  <si>
    <t>EBSILVTS036</t>
  </si>
  <si>
    <t>AT0000A3Q796</t>
  </si>
  <si>
    <t>EBSPTL119</t>
  </si>
  <si>
    <t>AT0000A3Q6G7</t>
  </si>
  <si>
    <t>EBSPTL120</t>
  </si>
  <si>
    <t>AT0000A3Q6H5</t>
  </si>
  <si>
    <t>EBSPTL121</t>
  </si>
  <si>
    <t>AT0000A3Q6J1</t>
  </si>
  <si>
    <t>EBSPTL122</t>
  </si>
  <si>
    <t>AT0000A3Q6K9</t>
  </si>
  <si>
    <t>EBSPTS100</t>
  </si>
  <si>
    <t>AT0000A3Q6S2</t>
  </si>
  <si>
    <t>EBSPTS101</t>
  </si>
  <si>
    <t>AT0000A3Q6T0</t>
  </si>
  <si>
    <t>EBUSDHUFTL54</t>
  </si>
  <si>
    <t>AT0000A3Q7C4</t>
  </si>
  <si>
    <t>EJZFN32/A</t>
  </si>
  <si>
    <t>HU0000653886</t>
  </si>
  <si>
    <t>UCJBF2031B</t>
  </si>
  <si>
    <t>HU0000653878</t>
  </si>
  <si>
    <t>EBH271004HUF</t>
  </si>
  <si>
    <t>HU0000365689</t>
  </si>
  <si>
    <t>EXIM202612</t>
  </si>
  <si>
    <t>HU0000365879</t>
  </si>
  <si>
    <t>MBHHUFL27A</t>
  </si>
  <si>
    <t>HU0000365697</t>
  </si>
  <si>
    <t>MFB2806/1</t>
  </si>
  <si>
    <t>HU0000365762</t>
  </si>
  <si>
    <t>MVMKP2028A</t>
  </si>
  <si>
    <t>HU0000365770</t>
  </si>
  <si>
    <t>OTPHUF2614</t>
  </si>
  <si>
    <t>HU0000365713</t>
  </si>
  <si>
    <t>D261028</t>
  </si>
  <si>
    <t>HU0000525225</t>
  </si>
  <si>
    <t>BUX2601</t>
  </si>
  <si>
    <t>HU0010188055</t>
  </si>
  <si>
    <t>CET2601</t>
  </si>
  <si>
    <t>HU0010187792</t>
  </si>
  <si>
    <t>MIX2601</t>
  </si>
  <si>
    <t>HU0010188048</t>
  </si>
  <si>
    <t>4IG2601</t>
  </si>
  <si>
    <t>HU0010187925</t>
  </si>
  <si>
    <t>AKK2601</t>
  </si>
  <si>
    <t>HU0010187784</t>
  </si>
  <si>
    <t>ALT2601</t>
  </si>
  <si>
    <t>HU0010188063</t>
  </si>
  <si>
    <t>ANY2601</t>
  </si>
  <si>
    <t>HU0010188030</t>
  </si>
  <si>
    <t>APP2601</t>
  </si>
  <si>
    <t>HU0010188022</t>
  </si>
  <si>
    <t>ATW2601</t>
  </si>
  <si>
    <t>HU0010188014</t>
  </si>
  <si>
    <t>BIF2601</t>
  </si>
  <si>
    <t>HU0010188006</t>
  </si>
  <si>
    <t>CIG2601</t>
  </si>
  <si>
    <t>HU0010187990</t>
  </si>
  <si>
    <t>DEL2601</t>
  </si>
  <si>
    <t>HU0010187974</t>
  </si>
  <si>
    <t>DHS2601</t>
  </si>
  <si>
    <t>HU0010187982</t>
  </si>
  <si>
    <t>ETFBUX2601</t>
  </si>
  <si>
    <t>HU0010187966</t>
  </si>
  <si>
    <t>FRA2601</t>
  </si>
  <si>
    <t>HU0010187958</t>
  </si>
  <si>
    <t>FRB2601</t>
  </si>
  <si>
    <t>HU0010187941</t>
  </si>
  <si>
    <t>GSP2601</t>
  </si>
  <si>
    <t>HU0010187917</t>
  </si>
  <si>
    <t>MAS2601</t>
  </si>
  <si>
    <t>HU0010187891</t>
  </si>
  <si>
    <t>MAT2601</t>
  </si>
  <si>
    <t>HU0010187883</t>
  </si>
  <si>
    <t>MJB2601</t>
  </si>
  <si>
    <t>HU0010187933</t>
  </si>
  <si>
    <t>MOL2601</t>
  </si>
  <si>
    <t>HU0010187909</t>
  </si>
  <si>
    <t>NFI2601</t>
  </si>
  <si>
    <t>HU0010187826</t>
  </si>
  <si>
    <t>OPS2601</t>
  </si>
  <si>
    <t>HU0010187859</t>
  </si>
  <si>
    <t>OTP2601</t>
  </si>
  <si>
    <t>HU0010187875</t>
  </si>
  <si>
    <t>PPL2601</t>
  </si>
  <si>
    <t>HU0010187867</t>
  </si>
  <si>
    <t>RAB2601</t>
  </si>
  <si>
    <t>HU0010187842</t>
  </si>
  <si>
    <t>RCH2601</t>
  </si>
  <si>
    <t>HU0010187834</t>
  </si>
  <si>
    <t>WAB2601</t>
  </si>
  <si>
    <t>HU0010187818</t>
  </si>
  <si>
    <t>ZWA2601</t>
  </si>
  <si>
    <t>HU0010187800</t>
  </si>
  <si>
    <t>AUD/CAD2601</t>
  </si>
  <si>
    <t>HU0010191323</t>
  </si>
  <si>
    <t>AUD/CHF2601</t>
  </si>
  <si>
    <t>HU0010191539</t>
  </si>
  <si>
    <t>AUD/JPY2601</t>
  </si>
  <si>
    <t>HU0010191547</t>
  </si>
  <si>
    <t>AUD/USD2601</t>
  </si>
  <si>
    <t>HU0010191315</t>
  </si>
  <si>
    <t>CAD/CHF2601</t>
  </si>
  <si>
    <t>HU0010191729</t>
  </si>
  <si>
    <t>CAD/JPY2601</t>
  </si>
  <si>
    <t>HU0010191711</t>
  </si>
  <si>
    <t>CAD2601</t>
  </si>
  <si>
    <t>HU0010191281</t>
  </si>
  <si>
    <t>CHF/JPY2601</t>
  </si>
  <si>
    <t>HU0010191307</t>
  </si>
  <si>
    <t>CHF/PLN2601</t>
  </si>
  <si>
    <t>HU0010191299</t>
  </si>
  <si>
    <t>CHF2601</t>
  </si>
  <si>
    <t>HU0010191273</t>
  </si>
  <si>
    <t>CZK2601</t>
  </si>
  <si>
    <t>HU0010191265</t>
  </si>
  <si>
    <t>EUR/AUD2601</t>
  </si>
  <si>
    <t>HU0010191257</t>
  </si>
  <si>
    <t>EUR/CAD2601</t>
  </si>
  <si>
    <t>HU0010191208</t>
  </si>
  <si>
    <t>EUR/CHF2601</t>
  </si>
  <si>
    <t>HU0010191240</t>
  </si>
  <si>
    <t>EUR/CZK2601</t>
  </si>
  <si>
    <t>HU0010191836</t>
  </si>
  <si>
    <t>EUR/GBP2601</t>
  </si>
  <si>
    <t>HU0010191224</t>
  </si>
  <si>
    <t>EUR/JPY2601</t>
  </si>
  <si>
    <t>HU0010191216</t>
  </si>
  <si>
    <t>EUR/NOK2601</t>
  </si>
  <si>
    <t>HU0010191893</t>
  </si>
  <si>
    <t>EUR/PLN2601</t>
  </si>
  <si>
    <t>HU0010191885</t>
  </si>
  <si>
    <t>EUR/RON2601</t>
  </si>
  <si>
    <t>HU0010191877</t>
  </si>
  <si>
    <t>EUR/RSD2601</t>
  </si>
  <si>
    <t>HU0010191232</t>
  </si>
  <si>
    <t>EUR/RUB2601</t>
  </si>
  <si>
    <t>HU0010191901</t>
  </si>
  <si>
    <t>EUR/SEK2601</t>
  </si>
  <si>
    <t>HU0010191869</t>
  </si>
  <si>
    <t>EUR/TRY2601</t>
  </si>
  <si>
    <t>HU0010191851</t>
  </si>
  <si>
    <t>EUR/USD2601</t>
  </si>
  <si>
    <t>HU0010191844</t>
  </si>
  <si>
    <t>EUR2610</t>
  </si>
  <si>
    <t>HU0010191331</t>
  </si>
  <si>
    <t>GBP/AUD2601</t>
  </si>
  <si>
    <t>HU0010191828</t>
  </si>
  <si>
    <t>GBP/CAD2601</t>
  </si>
  <si>
    <t>HU0010191794</t>
  </si>
  <si>
    <t>GBP/CHF2601</t>
  </si>
  <si>
    <t>HU0010191810</t>
  </si>
  <si>
    <t>GBP/JPY2601</t>
  </si>
  <si>
    <t>HU0010191802</t>
  </si>
  <si>
    <t>GBP/PLN2601</t>
  </si>
  <si>
    <t>HU0010191786</t>
  </si>
  <si>
    <t>GBP/SEK2601</t>
  </si>
  <si>
    <t>HU0010191778</t>
  </si>
  <si>
    <t>GBP/TRY2601</t>
  </si>
  <si>
    <t>HU0010191760</t>
  </si>
  <si>
    <t>GBP/USD2601</t>
  </si>
  <si>
    <t>HU0010191752</t>
  </si>
  <si>
    <t>GBP2601</t>
  </si>
  <si>
    <t>HU0010191745</t>
  </si>
  <si>
    <t>JPY2601</t>
  </si>
  <si>
    <t>HU0010191737</t>
  </si>
  <si>
    <t>NOK2601</t>
  </si>
  <si>
    <t>HU0010191703</t>
  </si>
  <si>
    <t>NZD/JPY2601</t>
  </si>
  <si>
    <t>HU0010191554</t>
  </si>
  <si>
    <t>PLN2601</t>
  </si>
  <si>
    <t>HU0010191695</t>
  </si>
  <si>
    <t>TRY2601</t>
  </si>
  <si>
    <t>HU0010191687</t>
  </si>
  <si>
    <t>USD/BRL2601</t>
  </si>
  <si>
    <t>HU0010191679</t>
  </si>
  <si>
    <t>USD/CAD2601</t>
  </si>
  <si>
    <t>HU0010191646</t>
  </si>
  <si>
    <t>USD/CHF2601</t>
  </si>
  <si>
    <t>HU0010191661</t>
  </si>
  <si>
    <t>USD/CZK2601</t>
  </si>
  <si>
    <t>HU0010191562</t>
  </si>
  <si>
    <t>USD/JPY2601</t>
  </si>
  <si>
    <t>HU0010191653</t>
  </si>
  <si>
    <t>USD/MXN2601</t>
  </si>
  <si>
    <t>HU0010191620</t>
  </si>
  <si>
    <t>USD/NOK2601</t>
  </si>
  <si>
    <t>HU0010191612</t>
  </si>
  <si>
    <t>USD/PLN2601</t>
  </si>
  <si>
    <t>HU0010191604</t>
  </si>
  <si>
    <t>USD/RUB2601</t>
  </si>
  <si>
    <t>HU0010191638</t>
  </si>
  <si>
    <t>USD/SEK2601</t>
  </si>
  <si>
    <t>HU0010191596</t>
  </si>
  <si>
    <t>USD/TRY2601</t>
  </si>
  <si>
    <t>HU0010191588</t>
  </si>
  <si>
    <t>USD/UAH2601</t>
  </si>
  <si>
    <t>HU0010191570</t>
  </si>
  <si>
    <t>USD2610</t>
  </si>
  <si>
    <t>HU0010191349</t>
  </si>
  <si>
    <t>BX251210200C</t>
  </si>
  <si>
    <t>HU0010188642</t>
  </si>
  <si>
    <t>BX251210200P</t>
  </si>
  <si>
    <t>HU0010188659</t>
  </si>
  <si>
    <t>BX251210240C</t>
  </si>
  <si>
    <t>HU0010193154</t>
  </si>
  <si>
    <t>BX251210240P</t>
  </si>
  <si>
    <t>HU0010193162</t>
  </si>
  <si>
    <t>BX251210340C</t>
  </si>
  <si>
    <t>HU0010201346</t>
  </si>
  <si>
    <t>BX251210340P</t>
  </si>
  <si>
    <t>HU0010201353</t>
  </si>
  <si>
    <t>BX251210530C</t>
  </si>
  <si>
    <t>HU0010205610</t>
  </si>
  <si>
    <t>BX251210530P</t>
  </si>
  <si>
    <t>HU0010205339</t>
  </si>
  <si>
    <t>BX251210630C</t>
  </si>
  <si>
    <t>HU0010206055</t>
  </si>
  <si>
    <t>BX251210630P</t>
  </si>
  <si>
    <t>HU0010206063</t>
  </si>
  <si>
    <t>BX251210700C</t>
  </si>
  <si>
    <t>HU0010210230</t>
  </si>
  <si>
    <t>BX251210700P</t>
  </si>
  <si>
    <t>HU0010210248</t>
  </si>
  <si>
    <t>BX251210710C</t>
  </si>
  <si>
    <t>HU0010207848</t>
  </si>
  <si>
    <t>BX251210710P</t>
  </si>
  <si>
    <t>HU0010207855</t>
  </si>
  <si>
    <t>BX251210730C</t>
  </si>
  <si>
    <t>HU0010211774</t>
  </si>
  <si>
    <t>BX251210730P</t>
  </si>
  <si>
    <t>HU0010211782</t>
  </si>
  <si>
    <t>BX251210780C</t>
  </si>
  <si>
    <t>HU0010213804</t>
  </si>
  <si>
    <t>BX251210780P</t>
  </si>
  <si>
    <t>HU0010213812</t>
  </si>
  <si>
    <t>BX251210800C</t>
  </si>
  <si>
    <t>HU0010214075</t>
  </si>
  <si>
    <t>BX251210800P</t>
  </si>
  <si>
    <t>HU0010214083</t>
  </si>
  <si>
    <t>BX260110200C</t>
  </si>
  <si>
    <t>HU0010188667</t>
  </si>
  <si>
    <t>BX260110200P</t>
  </si>
  <si>
    <t>HU0010188675</t>
  </si>
  <si>
    <t>BX260110240C</t>
  </si>
  <si>
    <t>HU0010193170</t>
  </si>
  <si>
    <t>BX260110240P</t>
  </si>
  <si>
    <t>HU0010193188</t>
  </si>
  <si>
    <t>BX260110260C</t>
  </si>
  <si>
    <t>HU0010189715</t>
  </si>
  <si>
    <t>BX260110260P</t>
  </si>
  <si>
    <t>HU0010189723</t>
  </si>
  <si>
    <t>BX260110280C</t>
  </si>
  <si>
    <t>HU0010195092</t>
  </si>
  <si>
    <t>BX260110280P</t>
  </si>
  <si>
    <t>HU0010195100</t>
  </si>
  <si>
    <t>BX260110300C</t>
  </si>
  <si>
    <t>HU0010197486</t>
  </si>
  <si>
    <t>BX260110300P</t>
  </si>
  <si>
    <t>HU0010197494</t>
  </si>
  <si>
    <t>BX260110310C</t>
  </si>
  <si>
    <t>HU0010196173</t>
  </si>
  <si>
    <t>BX260110310P</t>
  </si>
  <si>
    <t>HU0010195399</t>
  </si>
  <si>
    <t>BX260110340C</t>
  </si>
  <si>
    <t>HU0010201361</t>
  </si>
  <si>
    <t>BX260110340P</t>
  </si>
  <si>
    <t>HU0010201379</t>
  </si>
  <si>
    <t>BX260110380C</t>
  </si>
  <si>
    <t>HU0010199706</t>
  </si>
  <si>
    <t>BX260110380P</t>
  </si>
  <si>
    <t>HU0010199714</t>
  </si>
  <si>
    <t>BX260110420C</t>
  </si>
  <si>
    <t>HU0010202104</t>
  </si>
  <si>
    <t>BX260110420P</t>
  </si>
  <si>
    <t>HU0010202112</t>
  </si>
  <si>
    <t>BX260110530C</t>
  </si>
  <si>
    <t>HU0010205347</t>
  </si>
  <si>
    <t>BX260110530P</t>
  </si>
  <si>
    <t>HU0010205354</t>
  </si>
  <si>
    <t>BX260110630C</t>
  </si>
  <si>
    <t>HU0010206071</t>
  </si>
  <si>
    <t>BX260110630P</t>
  </si>
  <si>
    <t>HU0010206089</t>
  </si>
  <si>
    <t>BX260110700C</t>
  </si>
  <si>
    <t>HU0010210255</t>
  </si>
  <si>
    <t>BX260110700P</t>
  </si>
  <si>
    <t>HU0010210263</t>
  </si>
  <si>
    <t>BX260110710C</t>
  </si>
  <si>
    <t>HU0010207863</t>
  </si>
  <si>
    <t>BX260110710P</t>
  </si>
  <si>
    <t>HU0010207871</t>
  </si>
  <si>
    <t>BX260110730C</t>
  </si>
  <si>
    <t>HU0010211790</t>
  </si>
  <si>
    <t>BX260110730P</t>
  </si>
  <si>
    <t>HU0010211808</t>
  </si>
  <si>
    <t>BX260110780C</t>
  </si>
  <si>
    <t>HU0010213820</t>
  </si>
  <si>
    <t>BX260110780P</t>
  </si>
  <si>
    <t>HU0010213838</t>
  </si>
  <si>
    <t>BX260110800C</t>
  </si>
  <si>
    <t>HU0010214091</t>
  </si>
  <si>
    <t>BX260110800P</t>
  </si>
  <si>
    <t>HU0010214109</t>
  </si>
  <si>
    <t>BX260310130C</t>
  </si>
  <si>
    <t>HU0010182959</t>
  </si>
  <si>
    <t>BX260310130P</t>
  </si>
  <si>
    <t>HU0010182967</t>
  </si>
  <si>
    <t>BX260310140C</t>
  </si>
  <si>
    <t>HU0010187438</t>
  </si>
  <si>
    <t>BX260310140P</t>
  </si>
  <si>
    <t>HU0010187446</t>
  </si>
  <si>
    <t>BX260310180C</t>
  </si>
  <si>
    <t>HU0010184872</t>
  </si>
  <si>
    <t>BX260310180P</t>
  </si>
  <si>
    <t>HU0010184880</t>
  </si>
  <si>
    <t>BX260310200C</t>
  </si>
  <si>
    <t>HU0010188683</t>
  </si>
  <si>
    <t>BX260310200P</t>
  </si>
  <si>
    <t>HU0010188691</t>
  </si>
  <si>
    <t>BX260310240C</t>
  </si>
  <si>
    <t>HU0010193196</t>
  </si>
  <si>
    <t>BX260310240P</t>
  </si>
  <si>
    <t>HU0010193204</t>
  </si>
  <si>
    <t>BX260310260C</t>
  </si>
  <si>
    <t>HU0010189731</t>
  </si>
  <si>
    <t>BX260310260P</t>
  </si>
  <si>
    <t>HU0010189749</t>
  </si>
  <si>
    <t>BX260310280C</t>
  </si>
  <si>
    <t>HU0010195118</t>
  </si>
  <si>
    <t>BX260310280P</t>
  </si>
  <si>
    <t>HU0010195126</t>
  </si>
  <si>
    <t>BX260310300C</t>
  </si>
  <si>
    <t>HU0010197502</t>
  </si>
  <si>
    <t>BX260310300P</t>
  </si>
  <si>
    <t>HU0010197510</t>
  </si>
  <si>
    <t>BX260310310C</t>
  </si>
  <si>
    <t>HU0010195407</t>
  </si>
  <si>
    <t>BX260310310P</t>
  </si>
  <si>
    <t>HU0010195415</t>
  </si>
  <si>
    <t>BX260310340C</t>
  </si>
  <si>
    <t>HU0010201387</t>
  </si>
  <si>
    <t>BX260310340P</t>
  </si>
  <si>
    <t>HU0010201395</t>
  </si>
  <si>
    <t>BX260310380C</t>
  </si>
  <si>
    <t>HU0010199722</t>
  </si>
  <si>
    <t>BX260310380P</t>
  </si>
  <si>
    <t>HU0010199730</t>
  </si>
  <si>
    <t>BX260310420C</t>
  </si>
  <si>
    <t>HU0010202120</t>
  </si>
  <si>
    <t>BX260310420P</t>
  </si>
  <si>
    <t>HU0010202138</t>
  </si>
  <si>
    <t>BX260310530C</t>
  </si>
  <si>
    <t>HU0010205362</t>
  </si>
  <si>
    <t>BX260310530P</t>
  </si>
  <si>
    <t>HU0010205370</t>
  </si>
  <si>
    <t>BX260310630C</t>
  </si>
  <si>
    <t>HU0010206097</t>
  </si>
  <si>
    <t>BX260310630P</t>
  </si>
  <si>
    <t>HU0010206105</t>
  </si>
  <si>
    <t>BX260310700C</t>
  </si>
  <si>
    <t>HU0010210271</t>
  </si>
  <si>
    <t>BX260310700P</t>
  </si>
  <si>
    <t>HU0010210289</t>
  </si>
  <si>
    <t>BX260310710C</t>
  </si>
  <si>
    <t>HU0010207889</t>
  </si>
  <si>
    <t>BX260310710P</t>
  </si>
  <si>
    <t>HU0010207897</t>
  </si>
  <si>
    <t>BX260310730C</t>
  </si>
  <si>
    <t>HU0010211816</t>
  </si>
  <si>
    <t>BX260310730P</t>
  </si>
  <si>
    <t>HU0010211824</t>
  </si>
  <si>
    <t>BX260310780C</t>
  </si>
  <si>
    <t>HU0010213846</t>
  </si>
  <si>
    <t>BX260310780P</t>
  </si>
  <si>
    <t>HU0010213853</t>
  </si>
  <si>
    <t>BX260310800C</t>
  </si>
  <si>
    <t>HU0010214117</t>
  </si>
  <si>
    <t>BX260310800P</t>
  </si>
  <si>
    <t>HU0010215734</t>
  </si>
  <si>
    <t>MT251201760C</t>
  </si>
  <si>
    <t>HU0010101694</t>
  </si>
  <si>
    <t>MT251201760P</t>
  </si>
  <si>
    <t>HU0010101702</t>
  </si>
  <si>
    <t>MT251201780C</t>
  </si>
  <si>
    <t>HU0010070113</t>
  </si>
  <si>
    <t>MT251201780P</t>
  </si>
  <si>
    <t>HU0010070121</t>
  </si>
  <si>
    <t>MT260101760C</t>
  </si>
  <si>
    <t>HU0010201288</t>
  </si>
  <si>
    <t>MT260101760P</t>
  </si>
  <si>
    <t>HU0010201296</t>
  </si>
  <si>
    <t>MT260101780C</t>
  </si>
  <si>
    <t>HU0010205552</t>
  </si>
  <si>
    <t>MT260101780P</t>
  </si>
  <si>
    <t>HU0010205560</t>
  </si>
  <si>
    <t>MT260101800C</t>
  </si>
  <si>
    <t>HU0010188584</t>
  </si>
  <si>
    <t>MT260101800P</t>
  </si>
  <si>
    <t>HU0010188592</t>
  </si>
  <si>
    <t>MT260301760C</t>
  </si>
  <si>
    <t>HU0010201304</t>
  </si>
  <si>
    <t>MT260301760P</t>
  </si>
  <si>
    <t>HU0010201312</t>
  </si>
  <si>
    <t>MT260301780C</t>
  </si>
  <si>
    <t>HU0010205578</t>
  </si>
  <si>
    <t>MT260301780P</t>
  </si>
  <si>
    <t>HU0010205586</t>
  </si>
  <si>
    <t>AUD/USD260100656C</t>
  </si>
  <si>
    <t>HU0010205248</t>
  </si>
  <si>
    <t>AUD/USD260100656P</t>
  </si>
  <si>
    <t>HU0010205255</t>
  </si>
  <si>
    <t>AUD/USD260900654C</t>
  </si>
  <si>
    <t>HU0010188477</t>
  </si>
  <si>
    <t>AUD/USD260900654P</t>
  </si>
  <si>
    <t>HU0010188485</t>
  </si>
  <si>
    <t>EUR/CHF260900918C</t>
  </si>
  <si>
    <t>HU0010177173</t>
  </si>
  <si>
    <t>EUR/CHF260900918P</t>
  </si>
  <si>
    <t>HU0010177181</t>
  </si>
  <si>
    <t>EUR/CZK260102441C</t>
  </si>
  <si>
    <t>HU0010204126</t>
  </si>
  <si>
    <t>EUR/CZK260102441P</t>
  </si>
  <si>
    <t>HU0010204134</t>
  </si>
  <si>
    <t>EUR/CZK260302447C</t>
  </si>
  <si>
    <t>HU0010201825</t>
  </si>
  <si>
    <t>EUR/CZK260302447P</t>
  </si>
  <si>
    <t>HU0010201833</t>
  </si>
  <si>
    <t>EUR/CZK260602452C</t>
  </si>
  <si>
    <t>HU0010179203</t>
  </si>
  <si>
    <t>EUR/CZK260602452P</t>
  </si>
  <si>
    <t>HU0010179211</t>
  </si>
  <si>
    <t>EUR/PLN260104251C</t>
  </si>
  <si>
    <t>HU0010202609</t>
  </si>
  <si>
    <t>EUR/PLN260104251P</t>
  </si>
  <si>
    <t>HU0010202617</t>
  </si>
  <si>
    <t>EUR/USD251201162C</t>
  </si>
  <si>
    <t>HU0010106198</t>
  </si>
  <si>
    <t>EUR/USD251201162P</t>
  </si>
  <si>
    <t>HU0010106206</t>
  </si>
  <si>
    <t>EUR/USD251201163C</t>
  </si>
  <si>
    <t>HU0010044845</t>
  </si>
  <si>
    <t>EUR/USD251201163P</t>
  </si>
  <si>
    <t>HU0010044852</t>
  </si>
  <si>
    <t>EUR/USD260101169C</t>
  </si>
  <si>
    <t>HU0010194012</t>
  </si>
  <si>
    <t>EUR/USD260101169P</t>
  </si>
  <si>
    <t>HU0010194020</t>
  </si>
  <si>
    <t>EUR/USD260301168C</t>
  </si>
  <si>
    <t>HU0010188865</t>
  </si>
  <si>
    <t>EUR/USD260301168P</t>
  </si>
  <si>
    <t>HU0010188873</t>
  </si>
  <si>
    <t>EUR/USD260301169C</t>
  </si>
  <si>
    <t>HU0010044860</t>
  </si>
  <si>
    <t>EUR/USD260301169P</t>
  </si>
  <si>
    <t>HU0010044878</t>
  </si>
  <si>
    <t>EUR/USD260301172C</t>
  </si>
  <si>
    <t>HU0010053440</t>
  </si>
  <si>
    <t>EUR/USD260301172P</t>
  </si>
  <si>
    <t>HU0010053457</t>
  </si>
  <si>
    <t>EUR/USD260601177C</t>
  </si>
  <si>
    <t>HU0010056310</t>
  </si>
  <si>
    <t>EUR/USD260601177P</t>
  </si>
  <si>
    <t>HU0010056328</t>
  </si>
  <si>
    <t>EUR/USD260901178C</t>
  </si>
  <si>
    <t>HU0010188881</t>
  </si>
  <si>
    <t>EUR/USD260901178P</t>
  </si>
  <si>
    <t>HU0010188899</t>
  </si>
  <si>
    <t>EUR/USD260901180C</t>
  </si>
  <si>
    <t>HU0010202484</t>
  </si>
  <si>
    <t>EUR/USD260901180P</t>
  </si>
  <si>
    <t>HU0010202492</t>
  </si>
  <si>
    <t>GBP/CHF260301054C</t>
  </si>
  <si>
    <t>HU0009966974</t>
  </si>
  <si>
    <t>GBP/CHF260301054P</t>
  </si>
  <si>
    <t>HU0009966982</t>
  </si>
  <si>
    <t>GBP/CHF260901034C</t>
  </si>
  <si>
    <t>HU0010185093</t>
  </si>
  <si>
    <t>GBP/CHF260901034P</t>
  </si>
  <si>
    <t>HU0010185101</t>
  </si>
  <si>
    <t>TR251200076C</t>
  </si>
  <si>
    <t>HU0009946653</t>
  </si>
  <si>
    <t>TR251200076P</t>
  </si>
  <si>
    <t>HU0009946661</t>
  </si>
  <si>
    <t>TR251200077C</t>
  </si>
  <si>
    <t>HU0009942967</t>
  </si>
  <si>
    <t>TR251200077P</t>
  </si>
  <si>
    <t>HU0009942975</t>
  </si>
  <si>
    <t>TR260100073C</t>
  </si>
  <si>
    <t>HU0010196272</t>
  </si>
  <si>
    <t>TR260100073P</t>
  </si>
  <si>
    <t>HU0010196280</t>
  </si>
  <si>
    <t>TR260100074C</t>
  </si>
  <si>
    <t>HU0010192339</t>
  </si>
  <si>
    <t>TR260100074P</t>
  </si>
  <si>
    <t>HU0010192347</t>
  </si>
  <si>
    <t>TR260300071C</t>
  </si>
  <si>
    <t>HU0009946679</t>
  </si>
  <si>
    <t>TR260300071P</t>
  </si>
  <si>
    <t>HU0009946687</t>
  </si>
  <si>
    <t>TR260600066C</t>
  </si>
  <si>
    <t>HU0010106917</t>
  </si>
  <si>
    <t>TR260600066P</t>
  </si>
  <si>
    <t>HU0010106925</t>
  </si>
  <si>
    <t>TR260900062C</t>
  </si>
  <si>
    <t>HU0010184013</t>
  </si>
  <si>
    <t>TR260900062P</t>
  </si>
  <si>
    <t>HU0010184021</t>
  </si>
  <si>
    <t>USD/CAD260301391C</t>
  </si>
  <si>
    <t>HU0010203003</t>
  </si>
  <si>
    <t>USD/CAD260301391P</t>
  </si>
  <si>
    <t>HU0010203011</t>
  </si>
  <si>
    <t>USD/CAD260901383C</t>
  </si>
  <si>
    <t>HU0010203029</t>
  </si>
  <si>
    <t>USD/CAD260901383P</t>
  </si>
  <si>
    <t>HU0010203037</t>
  </si>
  <si>
    <t>USD/CHF251200799C</t>
  </si>
  <si>
    <t>HU0010038565</t>
  </si>
  <si>
    <t>USD/CHF251200799P</t>
  </si>
  <si>
    <t>HU0010038573</t>
  </si>
  <si>
    <t>USD/CHF260100787C</t>
  </si>
  <si>
    <t>HU0010196041</t>
  </si>
  <si>
    <t>USD/CHF260100787P</t>
  </si>
  <si>
    <t>HU0010196058</t>
  </si>
  <si>
    <t>USD/CHF260100790C</t>
  </si>
  <si>
    <t>HU0010194251</t>
  </si>
  <si>
    <t>USD/CHF260100790P</t>
  </si>
  <si>
    <t>HU0010194269</t>
  </si>
  <si>
    <t>USD/CHF260100793C</t>
  </si>
  <si>
    <t>HU0010193899</t>
  </si>
  <si>
    <t>USD/CHF260100793P</t>
  </si>
  <si>
    <t>HU0010193907</t>
  </si>
  <si>
    <t>USD/CHF260300786C</t>
  </si>
  <si>
    <t>HU0010047194</t>
  </si>
  <si>
    <t>USD/CHF260300786P</t>
  </si>
  <si>
    <t>HU0010047202</t>
  </si>
  <si>
    <t>USD/CHF260300788C</t>
  </si>
  <si>
    <t>HU0010060080</t>
  </si>
  <si>
    <t>USD/CHF260300788P</t>
  </si>
  <si>
    <t>HU0010060098</t>
  </si>
  <si>
    <t>USD/CHF260300791C</t>
  </si>
  <si>
    <t>HU0009981635</t>
  </si>
  <si>
    <t>USD/CHF260300791P</t>
  </si>
  <si>
    <t>HU0009981643</t>
  </si>
  <si>
    <t>USD/CHF260600781C</t>
  </si>
  <si>
    <t>HU0010060106</t>
  </si>
  <si>
    <t>USD/CHF260600781P</t>
  </si>
  <si>
    <t>HU0010060114</t>
  </si>
  <si>
    <t>USD/CHF260900772C</t>
  </si>
  <si>
    <t>HU0010194277</t>
  </si>
  <si>
    <t>USD/CHF260900772P</t>
  </si>
  <si>
    <t>HU0010194285</t>
  </si>
  <si>
    <t>USD/CHF260900773C</t>
  </si>
  <si>
    <t>HU0010185028</t>
  </si>
  <si>
    <t>USD/CHF260900773P</t>
  </si>
  <si>
    <t>HU0010185036</t>
  </si>
  <si>
    <t>A Budapesti Értéktőzsde (“BÉT“) folyamatosan biztosítani törekszik az információk pontosságát és naprakészségét, azonban nem garantálja, hogy a jelen publikációban közölt információk minden esetben pontosak, naprakészek és hiányosságoktól mentesek, valamint, hogy azok a felhasználó kívánt céljai eléréséhez megfelelőek. A BÉT ezekért a hibákért, pontatlanságokért, hiányosságokért semmilyen felelősséget nem vállal. Jelen publikáció és az abban közölt, a BÉT adatbázisából származó információk a BÉT szellemi tulajdonát képezik. Bármilyen nemű felhasználásuk kizárólag a BÉT által adott írásos engedély birtokában lehetséges.</t>
  </si>
  <si>
    <t>EBBENZTL30</t>
  </si>
  <si>
    <t>AT0000A3QGH2</t>
  </si>
  <si>
    <t>EBEURHUFTL66</t>
  </si>
  <si>
    <t>AT0000A3QGE9</t>
  </si>
  <si>
    <t>EBEURHUFTS83</t>
  </si>
  <si>
    <t>AT0000A3QGF6</t>
  </si>
  <si>
    <t>EBEURUSDTS40</t>
  </si>
  <si>
    <t>AT0000A3QGG4</t>
  </si>
  <si>
    <t>EBMOLTL79</t>
  </si>
  <si>
    <t>AT0000A3QGJ8</t>
  </si>
  <si>
    <t>EBOPUSTL36</t>
  </si>
  <si>
    <t>AT0000A3QGK6</t>
  </si>
  <si>
    <t>EBOTPTL112</t>
  </si>
  <si>
    <t>AT0000A3QGL4</t>
  </si>
  <si>
    <t>EBH271103HUF</t>
  </si>
  <si>
    <t>HU0000365804</t>
  </si>
  <si>
    <t>EXIM202613</t>
  </si>
  <si>
    <t>HU0000365960</t>
  </si>
  <si>
    <t>EXIM20282</t>
  </si>
  <si>
    <t>HU0000365952</t>
  </si>
  <si>
    <t>MBHHUFL27B</t>
  </si>
  <si>
    <t>HU0000365820</t>
  </si>
  <si>
    <t>MVMKP2027B</t>
  </si>
  <si>
    <t>HU0000365887</t>
  </si>
  <si>
    <t>OTPHUF2615</t>
  </si>
  <si>
    <t>HU0000365853</t>
  </si>
  <si>
    <t>OTPHUF2616</t>
  </si>
  <si>
    <t>HU0000365937</t>
  </si>
  <si>
    <t>D260318</t>
  </si>
  <si>
    <t>HU0000525233</t>
  </si>
  <si>
    <t>BUX2602</t>
  </si>
  <si>
    <t>HU0010229958</t>
  </si>
  <si>
    <t>CET2602</t>
  </si>
  <si>
    <t>HU0010229693</t>
  </si>
  <si>
    <t>MIX2602</t>
  </si>
  <si>
    <t>HU0010229677</t>
  </si>
  <si>
    <t>4IG2602</t>
  </si>
  <si>
    <t>HU0010229842</t>
  </si>
  <si>
    <t>AKK2602</t>
  </si>
  <si>
    <t>HU0010229701</t>
  </si>
  <si>
    <t>ALT2602</t>
  </si>
  <si>
    <t>HU0010229719</t>
  </si>
  <si>
    <t>ANY2602</t>
  </si>
  <si>
    <t>HU0010229685</t>
  </si>
  <si>
    <t>APP2602</t>
  </si>
  <si>
    <t>HU0010229941</t>
  </si>
  <si>
    <t>ATW2602</t>
  </si>
  <si>
    <t>HU0010229933</t>
  </si>
  <si>
    <t>BIF2602</t>
  </si>
  <si>
    <t>HU0010229925</t>
  </si>
  <si>
    <t>CIG2602</t>
  </si>
  <si>
    <t>HU0010229917</t>
  </si>
  <si>
    <t>DEL2602</t>
  </si>
  <si>
    <t>HU0010229891</t>
  </si>
  <si>
    <t>DHS2602</t>
  </si>
  <si>
    <t>HU0010229909</t>
  </si>
  <si>
    <t>ETFBUX2602</t>
  </si>
  <si>
    <t>HU0010229883</t>
  </si>
  <si>
    <t>FRA2602</t>
  </si>
  <si>
    <t>HU0010229875</t>
  </si>
  <si>
    <t>FRB2602</t>
  </si>
  <si>
    <t>HU0010229867</t>
  </si>
  <si>
    <t>GSP2602</t>
  </si>
  <si>
    <t>HU0010229834</t>
  </si>
  <si>
    <t>MAS2602</t>
  </si>
  <si>
    <t>HU0010229818</t>
  </si>
  <si>
    <t>MAT2602</t>
  </si>
  <si>
    <t>HU0010229800</t>
  </si>
  <si>
    <t>MJB2602</t>
  </si>
  <si>
    <t>HU0010229859</t>
  </si>
  <si>
    <t>MOL2602</t>
  </si>
  <si>
    <t>HU0010229826</t>
  </si>
  <si>
    <t>NFI2602</t>
  </si>
  <si>
    <t>HU0010229743</t>
  </si>
  <si>
    <t>OPS2602</t>
  </si>
  <si>
    <t>HU0010229776</t>
  </si>
  <si>
    <t>OTP2602</t>
  </si>
  <si>
    <t>HU0010229792</t>
  </si>
  <si>
    <t>PPL2602</t>
  </si>
  <si>
    <t>HU0010229784</t>
  </si>
  <si>
    <t>RAB2602</t>
  </si>
  <si>
    <t>HU0010229768</t>
  </si>
  <si>
    <t>RCH2602</t>
  </si>
  <si>
    <t>HU0010229750</t>
  </si>
  <si>
    <t>WAB2602</t>
  </si>
  <si>
    <t>HU0010229735</t>
  </si>
  <si>
    <t>ZWA2602</t>
  </si>
  <si>
    <t>HU0010229727</t>
  </si>
  <si>
    <t>AUD/CAD2602</t>
  </si>
  <si>
    <t>HU0010234941</t>
  </si>
  <si>
    <t>AUD/CHF2602</t>
  </si>
  <si>
    <t>HU0010234446</t>
  </si>
  <si>
    <t>AUD/JPY2602</t>
  </si>
  <si>
    <t>HU0010234453</t>
  </si>
  <si>
    <t>AUD/USD2602</t>
  </si>
  <si>
    <t>HU0010234933</t>
  </si>
  <si>
    <t>CAD/CHF2602</t>
  </si>
  <si>
    <t>HU0010234636</t>
  </si>
  <si>
    <t>CAD/JPY2602</t>
  </si>
  <si>
    <t>HU0010234628</t>
  </si>
  <si>
    <t>CAD2602</t>
  </si>
  <si>
    <t>HU0010234909</t>
  </si>
  <si>
    <t>CHF/JPY2602</t>
  </si>
  <si>
    <t>HU0010234925</t>
  </si>
  <si>
    <t>CHF/PLN2602</t>
  </si>
  <si>
    <t>HU0010234917</t>
  </si>
  <si>
    <t>CHF2602</t>
  </si>
  <si>
    <t>HU0010234891</t>
  </si>
  <si>
    <t>CZK2602</t>
  </si>
  <si>
    <t>HU0010234883</t>
  </si>
  <si>
    <t>EUR/AUD2602</t>
  </si>
  <si>
    <t>HU0010234875</t>
  </si>
  <si>
    <t>EUR/CAD2602</t>
  </si>
  <si>
    <t>HU0010234826</t>
  </si>
  <si>
    <t>EUR/CHF2602</t>
  </si>
  <si>
    <t>HU0010234867</t>
  </si>
  <si>
    <t>EUR/CZK2602</t>
  </si>
  <si>
    <t>HU0010234743</t>
  </si>
  <si>
    <t>EUR/GBP2602</t>
  </si>
  <si>
    <t>HU0010234842</t>
  </si>
  <si>
    <t>EUR/JPY2602</t>
  </si>
  <si>
    <t>HU0010234834</t>
  </si>
  <si>
    <t>EUR/NOK2602</t>
  </si>
  <si>
    <t>HU0010234800</t>
  </si>
  <si>
    <t>EUR/PLN2602</t>
  </si>
  <si>
    <t>HU0010234792</t>
  </si>
  <si>
    <t>EUR/RON2602</t>
  </si>
  <si>
    <t>HU0010234784</t>
  </si>
  <si>
    <t>EUR/RSD2602</t>
  </si>
  <si>
    <t>HU0010234859</t>
  </si>
  <si>
    <t>EUR/RUB2602</t>
  </si>
  <si>
    <t>HU0010234818</t>
  </si>
  <si>
    <t>EUR/SEK2602</t>
  </si>
  <si>
    <t>HU0010234776</t>
  </si>
  <si>
    <t>EUR/TRY2602</t>
  </si>
  <si>
    <t>HU0010234768</t>
  </si>
  <si>
    <t>EUR/USD2602</t>
  </si>
  <si>
    <t>HU0010234750</t>
  </si>
  <si>
    <t>EUR2611</t>
  </si>
  <si>
    <t>HU0010234958</t>
  </si>
  <si>
    <t>GBP/AUD2602</t>
  </si>
  <si>
    <t>HU0010234735</t>
  </si>
  <si>
    <t>GBP/CAD2602</t>
  </si>
  <si>
    <t>HU0010234701</t>
  </si>
  <si>
    <t>GBP/CHF2602</t>
  </si>
  <si>
    <t>HU0010234727</t>
  </si>
  <si>
    <t>GBP/JPY2602</t>
  </si>
  <si>
    <t>HU0010234719</t>
  </si>
  <si>
    <t>GBP/PLN2602</t>
  </si>
  <si>
    <t>HU0010234693</t>
  </si>
  <si>
    <t>GBP/SEK2602</t>
  </si>
  <si>
    <t>HU0010234685</t>
  </si>
  <si>
    <t>GBP/TRY2602</t>
  </si>
  <si>
    <t>HU0010234677</t>
  </si>
  <si>
    <t>GBP/USD2602</t>
  </si>
  <si>
    <t>HU0010234669</t>
  </si>
  <si>
    <t>GBP2602</t>
  </si>
  <si>
    <t>HU0010234651</t>
  </si>
  <si>
    <t>JPY2602</t>
  </si>
  <si>
    <t>HU0010234644</t>
  </si>
  <si>
    <t>NOK2602</t>
  </si>
  <si>
    <t>HU0010234610</t>
  </si>
  <si>
    <t>NZD/JPY2602</t>
  </si>
  <si>
    <t>HU0010234461</t>
  </si>
  <si>
    <t>PLN2602</t>
  </si>
  <si>
    <t>HU0010234602</t>
  </si>
  <si>
    <t>TRY2602</t>
  </si>
  <si>
    <t>HU0010234594</t>
  </si>
  <si>
    <t>USD/BRL2602</t>
  </si>
  <si>
    <t>HU0010234586</t>
  </si>
  <si>
    <t>USD/CAD2602</t>
  </si>
  <si>
    <t>HU0010234552</t>
  </si>
  <si>
    <t>USD/CHF2602</t>
  </si>
  <si>
    <t>HU0010234578</t>
  </si>
  <si>
    <t>USD/CZK2602</t>
  </si>
  <si>
    <t>HU0010234479</t>
  </si>
  <si>
    <t>USD/JPY2602</t>
  </si>
  <si>
    <t>HU0010234560</t>
  </si>
  <si>
    <t>USD/MXN2602</t>
  </si>
  <si>
    <t>HU0010234537</t>
  </si>
  <si>
    <t>USD/NOK2602</t>
  </si>
  <si>
    <t>HU0010234529</t>
  </si>
  <si>
    <t>USD/PLN2602</t>
  </si>
  <si>
    <t>HU0010234511</t>
  </si>
  <si>
    <t>USD/RUB2602</t>
  </si>
  <si>
    <t>HU0010234545</t>
  </si>
  <si>
    <t>USD/SEK2602</t>
  </si>
  <si>
    <t>HU0010234503</t>
  </si>
  <si>
    <t>USD/TRY2602</t>
  </si>
  <si>
    <t>HU0010234495</t>
  </si>
  <si>
    <t>USD/UAH2602</t>
  </si>
  <si>
    <t>HU0010234487</t>
  </si>
  <si>
    <t>USD2611</t>
  </si>
  <si>
    <t>HU0010234966</t>
  </si>
  <si>
    <t>WAUD/CAD2549</t>
  </si>
  <si>
    <t>HU0010242589</t>
  </si>
  <si>
    <t>WAUD/CHF2549</t>
  </si>
  <si>
    <t>HU0010242597</t>
  </si>
  <si>
    <t>WAUD/JPY2549</t>
  </si>
  <si>
    <t>HU0010242654</t>
  </si>
  <si>
    <t>WAUD/USD2549</t>
  </si>
  <si>
    <t>HU0010242522</t>
  </si>
  <si>
    <t>WCAD/CHF2549</t>
  </si>
  <si>
    <t>HU0010242647</t>
  </si>
  <si>
    <t>WCHF/PLN2549</t>
  </si>
  <si>
    <t>HU0010242555</t>
  </si>
  <si>
    <t>WCHF2549</t>
  </si>
  <si>
    <t>HU0010242704</t>
  </si>
  <si>
    <t>WEUR/AUD2549</t>
  </si>
  <si>
    <t>HU0010242621</t>
  </si>
  <si>
    <t>WEUR/CAD2549</t>
  </si>
  <si>
    <t>HU0010242639</t>
  </si>
  <si>
    <t>WEUR/CHF2549</t>
  </si>
  <si>
    <t>HU0010242613</t>
  </si>
  <si>
    <t>WEUR/GBP2549</t>
  </si>
  <si>
    <t>HU0010242456</t>
  </si>
  <si>
    <t>WEUR/JPY2549</t>
  </si>
  <si>
    <t>HU0010242449</t>
  </si>
  <si>
    <t>WEUR/PLN2549</t>
  </si>
  <si>
    <t>HU0010242514</t>
  </si>
  <si>
    <t>WEUR/TRY2549</t>
  </si>
  <si>
    <t>HU0010242670</t>
  </si>
  <si>
    <t>WEUR/USD2549</t>
  </si>
  <si>
    <t>HU0010242696</t>
  </si>
  <si>
    <t>WEUR2549</t>
  </si>
  <si>
    <t>HU0010242407</t>
  </si>
  <si>
    <t>WGBP/AUD2549</t>
  </si>
  <si>
    <t>HU0010242571</t>
  </si>
  <si>
    <t>WGBP/CAD2549</t>
  </si>
  <si>
    <t>HU0010242605</t>
  </si>
  <si>
    <t>WGBP/CHF2549</t>
  </si>
  <si>
    <t>HU0010242506</t>
  </si>
  <si>
    <t>WGBP/JPY2549</t>
  </si>
  <si>
    <t>HU0010242498</t>
  </si>
  <si>
    <t>WGBP/PLN2549</t>
  </si>
  <si>
    <t>HU0010242563</t>
  </si>
  <si>
    <t>WGBP/TRY2549</t>
  </si>
  <si>
    <t>HU0010242662</t>
  </si>
  <si>
    <t>WGBP/USD2549</t>
  </si>
  <si>
    <t>HU0010242480</t>
  </si>
  <si>
    <t>WGBP2549</t>
  </si>
  <si>
    <t>HU0010242423</t>
  </si>
  <si>
    <t>WTRY2549</t>
  </si>
  <si>
    <t>HU0010242431</t>
  </si>
  <si>
    <t>WUSD/CAD2549</t>
  </si>
  <si>
    <t>HU0010242530</t>
  </si>
  <si>
    <t>WUSD/CHF2549</t>
  </si>
  <si>
    <t>HU0010242472</t>
  </si>
  <si>
    <t>WUSD/JPY2549</t>
  </si>
  <si>
    <t>HU0010242464</t>
  </si>
  <si>
    <t>WUSD/PLN2549</t>
  </si>
  <si>
    <t>HU0010242548</t>
  </si>
  <si>
    <t>WUSD/TRY2549</t>
  </si>
  <si>
    <t>HU0010242688</t>
  </si>
  <si>
    <t>WUSD2549</t>
  </si>
  <si>
    <t>HU0010242415</t>
  </si>
  <si>
    <t>BX251210690C</t>
  </si>
  <si>
    <t>HU0010217870</t>
  </si>
  <si>
    <t>BX251210690P</t>
  </si>
  <si>
    <t>HU0010217888</t>
  </si>
  <si>
    <t>BX251210720C</t>
  </si>
  <si>
    <t>HU0010222599</t>
  </si>
  <si>
    <t>BX251210720P</t>
  </si>
  <si>
    <t>HU0010222607</t>
  </si>
  <si>
    <t>BX251210740C</t>
  </si>
  <si>
    <t>HU0010230311</t>
  </si>
  <si>
    <t>BX251210740P</t>
  </si>
  <si>
    <t>HU0010230337</t>
  </si>
  <si>
    <t>BX251210750C</t>
  </si>
  <si>
    <t>HU0010217177</t>
  </si>
  <si>
    <t>BX251210750P</t>
  </si>
  <si>
    <t>HU0010217185</t>
  </si>
  <si>
    <t>BX251210760C</t>
  </si>
  <si>
    <t>HU0010237217</t>
  </si>
  <si>
    <t>BX251210760P</t>
  </si>
  <si>
    <t>HU0010237225</t>
  </si>
  <si>
    <t>BX251210770C</t>
  </si>
  <si>
    <t>HU0010242290</t>
  </si>
  <si>
    <t>BX251210770P</t>
  </si>
  <si>
    <t>HU0010242308</t>
  </si>
  <si>
    <t>BX251210810C</t>
  </si>
  <si>
    <t>HU0010224611</t>
  </si>
  <si>
    <t>BX251210810P</t>
  </si>
  <si>
    <t>HU0010224629</t>
  </si>
  <si>
    <t>BX251210820C</t>
  </si>
  <si>
    <t>HU0010227440</t>
  </si>
  <si>
    <t>BX251210820P</t>
  </si>
  <si>
    <t>HU0010227457</t>
  </si>
  <si>
    <t>BX251210860C</t>
  </si>
  <si>
    <t>HU0010244387</t>
  </si>
  <si>
    <t>BX251210860P</t>
  </si>
  <si>
    <t>HU0010244395</t>
  </si>
  <si>
    <t>BX251210920C</t>
  </si>
  <si>
    <t>HU0010252752</t>
  </si>
  <si>
    <t>BX251210920P</t>
  </si>
  <si>
    <t>HU0010252760</t>
  </si>
  <si>
    <t>BX251210940C</t>
  </si>
  <si>
    <t>HU0010246960</t>
  </si>
  <si>
    <t>BX251210940P</t>
  </si>
  <si>
    <t>HU0010246978</t>
  </si>
  <si>
    <t>BX251210950C</t>
  </si>
  <si>
    <t>HU0010248560</t>
  </si>
  <si>
    <t>BX251210950P</t>
  </si>
  <si>
    <t>HU0010248578</t>
  </si>
  <si>
    <t>BX251210980C</t>
  </si>
  <si>
    <t>HU0010245343</t>
  </si>
  <si>
    <t>BX251210980P</t>
  </si>
  <si>
    <t>HU0010245350</t>
  </si>
  <si>
    <t>BX251211040C</t>
  </si>
  <si>
    <t>HU0010249998</t>
  </si>
  <si>
    <t>BX251211040P</t>
  </si>
  <si>
    <t>HU0010250004</t>
  </si>
  <si>
    <t>BX260110610C</t>
  </si>
  <si>
    <t>HU0010232713</t>
  </si>
  <si>
    <t>BX260110610P</t>
  </si>
  <si>
    <t>HU0010232721</t>
  </si>
  <si>
    <t>BX260110690C</t>
  </si>
  <si>
    <t>HU0010217896</t>
  </si>
  <si>
    <t>BX260110690P</t>
  </si>
  <si>
    <t>HU0010217904</t>
  </si>
  <si>
    <t>BX260110720C</t>
  </si>
  <si>
    <t>HU0010222615</t>
  </si>
  <si>
    <t>BX260110720P</t>
  </si>
  <si>
    <t>HU0010222623</t>
  </si>
  <si>
    <t>BX260110740C</t>
  </si>
  <si>
    <t>HU0010230345</t>
  </si>
  <si>
    <t>BX260110740P</t>
  </si>
  <si>
    <t>HU0010230352</t>
  </si>
  <si>
    <t>BX260110750C</t>
  </si>
  <si>
    <t>HU0010217193</t>
  </si>
  <si>
    <t>BX260110750P</t>
  </si>
  <si>
    <t>HU0010217201</t>
  </si>
  <si>
    <t>BX260110760C</t>
  </si>
  <si>
    <t>HU0010237233</t>
  </si>
  <si>
    <t>BX260110760P</t>
  </si>
  <si>
    <t>HU0010237241</t>
  </si>
  <si>
    <t>BX260110770C</t>
  </si>
  <si>
    <t>HU0010242316</t>
  </si>
  <si>
    <t>BX260110770P</t>
  </si>
  <si>
    <t>HU0010242324</t>
  </si>
  <si>
    <t>BX260110810C</t>
  </si>
  <si>
    <t>HU0010224637</t>
  </si>
  <si>
    <t>BX260110810P</t>
  </si>
  <si>
    <t>HU0010224645</t>
  </si>
  <si>
    <t>BX260110820C</t>
  </si>
  <si>
    <t>HU0010227465</t>
  </si>
  <si>
    <t>BX260110820P</t>
  </si>
  <si>
    <t>HU0010227473</t>
  </si>
  <si>
    <t>BX260110860C</t>
  </si>
  <si>
    <t>HU0010244403</t>
  </si>
  <si>
    <t>BX260110860P</t>
  </si>
  <si>
    <t>HU0010244411</t>
  </si>
  <si>
    <t>BX260110920C</t>
  </si>
  <si>
    <t>HU0010252778</t>
  </si>
  <si>
    <t>BX260110920P</t>
  </si>
  <si>
    <t>HU0010252786</t>
  </si>
  <si>
    <t>BX260110940C</t>
  </si>
  <si>
    <t>HU0010246986</t>
  </si>
  <si>
    <t>BX260110940P</t>
  </si>
  <si>
    <t>HU0010246994</t>
  </si>
  <si>
    <t>BX260110950C</t>
  </si>
  <si>
    <t>HU0010248586</t>
  </si>
  <si>
    <t>BX260110950P</t>
  </si>
  <si>
    <t>HU0010248594</t>
  </si>
  <si>
    <t>BX260110980C</t>
  </si>
  <si>
    <t>HU0010245368</t>
  </si>
  <si>
    <t>BX260110980P</t>
  </si>
  <si>
    <t>HU0010245376</t>
  </si>
  <si>
    <t>BX260111040C</t>
  </si>
  <si>
    <t>HU0010250012</t>
  </si>
  <si>
    <t>BX260111040P</t>
  </si>
  <si>
    <t>HU0010250020</t>
  </si>
  <si>
    <t>BX260210610C</t>
  </si>
  <si>
    <t>HU0010232739</t>
  </si>
  <si>
    <t>BX260210610P</t>
  </si>
  <si>
    <t>HU0010232747</t>
  </si>
  <si>
    <t>BX260210720C</t>
  </si>
  <si>
    <t>HU0010235708</t>
  </si>
  <si>
    <t>BX260210720P</t>
  </si>
  <si>
    <t>HU0010235716</t>
  </si>
  <si>
    <t>BX260210730C</t>
  </si>
  <si>
    <t>HU0010230196</t>
  </si>
  <si>
    <t>BX260210730P</t>
  </si>
  <si>
    <t>HU0010229966</t>
  </si>
  <si>
    <t>BX260210740C</t>
  </si>
  <si>
    <t>HU0010230360</t>
  </si>
  <si>
    <t>BX260210740P</t>
  </si>
  <si>
    <t>HU0010230378</t>
  </si>
  <si>
    <t>BX260210760C</t>
  </si>
  <si>
    <t>HU0010237258</t>
  </si>
  <si>
    <t>BX260210760P</t>
  </si>
  <si>
    <t>HU0010237266</t>
  </si>
  <si>
    <t>BX260210770C</t>
  </si>
  <si>
    <t>HU0010242332</t>
  </si>
  <si>
    <t>BX260210770P</t>
  </si>
  <si>
    <t>HU0010242340</t>
  </si>
  <si>
    <t>BX260210860C</t>
  </si>
  <si>
    <t>HU0010244429</t>
  </si>
  <si>
    <t>BX260210860P</t>
  </si>
  <si>
    <t>HU0010244437</t>
  </si>
  <si>
    <t>BX260210920C</t>
  </si>
  <si>
    <t>HU0010252794</t>
  </si>
  <si>
    <t>BX260210920P</t>
  </si>
  <si>
    <t>HU0010252802</t>
  </si>
  <si>
    <t>BX260210940C</t>
  </si>
  <si>
    <t>HU0010247000</t>
  </si>
  <si>
    <t>BX260210940P</t>
  </si>
  <si>
    <t>HU0010247018</t>
  </si>
  <si>
    <t>BX260210950C</t>
  </si>
  <si>
    <t>HU0010248602</t>
  </si>
  <si>
    <t>BX260210950P</t>
  </si>
  <si>
    <t>HU0010248610</t>
  </si>
  <si>
    <t>BX260210980C</t>
  </si>
  <si>
    <t>HU0010245384</t>
  </si>
  <si>
    <t>BX260210980P</t>
  </si>
  <si>
    <t>HU0010245392</t>
  </si>
  <si>
    <t>BX260211040C</t>
  </si>
  <si>
    <t>HU0010250038</t>
  </si>
  <si>
    <t>BX260211040P</t>
  </si>
  <si>
    <t>HU0010250145</t>
  </si>
  <si>
    <t>BX260310610C</t>
  </si>
  <si>
    <t>HU0010232754</t>
  </si>
  <si>
    <t>BX260310610P</t>
  </si>
  <si>
    <t>HU0010232762</t>
  </si>
  <si>
    <t>BX260310690C</t>
  </si>
  <si>
    <t>HU0010217912</t>
  </si>
  <si>
    <t>BX260310690P</t>
  </si>
  <si>
    <t>HU0010217920</t>
  </si>
  <si>
    <t>BX260310720C</t>
  </si>
  <si>
    <t>HU0010222631</t>
  </si>
  <si>
    <t>BX260310720P</t>
  </si>
  <si>
    <t>HU0010222649</t>
  </si>
  <si>
    <t>BX260310740C</t>
  </si>
  <si>
    <t>HU0010230386</t>
  </si>
  <si>
    <t>BX260310740P</t>
  </si>
  <si>
    <t>HU0010230394</t>
  </si>
  <si>
    <t>BX260310750C</t>
  </si>
  <si>
    <t>HU0010217219</t>
  </si>
  <si>
    <t>BX260310750P</t>
  </si>
  <si>
    <t>HU0010217227</t>
  </si>
  <si>
    <t>BX260310760C</t>
  </si>
  <si>
    <t>HU0010237274</t>
  </si>
  <si>
    <t>BX260310760P</t>
  </si>
  <si>
    <t>HU0010237282</t>
  </si>
  <si>
    <t>BX260310770C</t>
  </si>
  <si>
    <t>HU0010242357</t>
  </si>
  <si>
    <t>BX260310770P</t>
  </si>
  <si>
    <t>HU0010242365</t>
  </si>
  <si>
    <t>BX260310810C</t>
  </si>
  <si>
    <t>HU0010224652</t>
  </si>
  <si>
    <t>BX260310810P</t>
  </si>
  <si>
    <t>HU0010224660</t>
  </si>
  <si>
    <t>BX260310820C</t>
  </si>
  <si>
    <t>HU0010227994</t>
  </si>
  <si>
    <t>BX260310820P</t>
  </si>
  <si>
    <t>HU0010228000</t>
  </si>
  <si>
    <t>BX260310860C</t>
  </si>
  <si>
    <t>HU0010242712</t>
  </si>
  <si>
    <t>BX260310860P</t>
  </si>
  <si>
    <t>HU0010244445</t>
  </si>
  <si>
    <t>BX260310920C</t>
  </si>
  <si>
    <t>HU0010252810</t>
  </si>
  <si>
    <t>BX260310920P</t>
  </si>
  <si>
    <t>HU0010252828</t>
  </si>
  <si>
    <t>BX260310940C</t>
  </si>
  <si>
    <t>HU0010247026</t>
  </si>
  <si>
    <t>BX260310940P</t>
  </si>
  <si>
    <t>HU0010247034</t>
  </si>
  <si>
    <t>BX260310950C</t>
  </si>
  <si>
    <t>HU0010248909</t>
  </si>
  <si>
    <t>BX260310950P</t>
  </si>
  <si>
    <t>HU0010248917</t>
  </si>
  <si>
    <t>BX260310980C</t>
  </si>
  <si>
    <t>HU0010245400</t>
  </si>
  <si>
    <t>BX260310980P</t>
  </si>
  <si>
    <t>HU0010245418</t>
  </si>
  <si>
    <t>BX260311040C</t>
  </si>
  <si>
    <t>HU0010250046</t>
  </si>
  <si>
    <t>BX260311040P</t>
  </si>
  <si>
    <t>HU0010250053</t>
  </si>
  <si>
    <t>MO251202910C</t>
  </si>
  <si>
    <t>HU0010050362</t>
  </si>
  <si>
    <t>MO251202910P</t>
  </si>
  <si>
    <t>HU0010050370</t>
  </si>
  <si>
    <t>MO251202920C</t>
  </si>
  <si>
    <t>HU0010146673</t>
  </si>
  <si>
    <t>MO251202920P</t>
  </si>
  <si>
    <t>HU0010146681</t>
  </si>
  <si>
    <t>MO251202960C</t>
  </si>
  <si>
    <t>HU0010053481</t>
  </si>
  <si>
    <t>MO251202960P</t>
  </si>
  <si>
    <t>HU0010053499</t>
  </si>
  <si>
    <t>MO260102890C</t>
  </si>
  <si>
    <t>HU0010217235</t>
  </si>
  <si>
    <t>MO260102890P</t>
  </si>
  <si>
    <t>HU0010217243</t>
  </si>
  <si>
    <t>MO260102900C</t>
  </si>
  <si>
    <t>HU0010217938</t>
  </si>
  <si>
    <t>MO260102900P</t>
  </si>
  <si>
    <t>HU0010217946</t>
  </si>
  <si>
    <t>MO260102910C</t>
  </si>
  <si>
    <t>HU0010213861</t>
  </si>
  <si>
    <t>MO260102910P</t>
  </si>
  <si>
    <t>HU0010213879</t>
  </si>
  <si>
    <t>MO260102920C</t>
  </si>
  <si>
    <t>HU0010215742</t>
  </si>
  <si>
    <t>MO260102920P</t>
  </si>
  <si>
    <t>HU0010215759</t>
  </si>
  <si>
    <t>MO260102960C</t>
  </si>
  <si>
    <t>HU0010211857</t>
  </si>
  <si>
    <t>MO260102960P</t>
  </si>
  <si>
    <t>HU0010211865</t>
  </si>
  <si>
    <t>MO260202900C</t>
  </si>
  <si>
    <t>HU0010245426</t>
  </si>
  <si>
    <t>MO260202900P</t>
  </si>
  <si>
    <t>HU0010245434</t>
  </si>
  <si>
    <t>MO260202910C</t>
  </si>
  <si>
    <t>HU0010247042</t>
  </si>
  <si>
    <t>MO260202910P</t>
  </si>
  <si>
    <t>HU0010247059</t>
  </si>
  <si>
    <t>MO260202920C</t>
  </si>
  <si>
    <t>HU0010242720</t>
  </si>
  <si>
    <t>MO260202920P</t>
  </si>
  <si>
    <t>HU0010242738</t>
  </si>
  <si>
    <t>MO260202960C</t>
  </si>
  <si>
    <t>HU0010242373</t>
  </si>
  <si>
    <t>MO260202960P</t>
  </si>
  <si>
    <t>HU0010242381</t>
  </si>
  <si>
    <t>MO260302890C</t>
  </si>
  <si>
    <t>HU0010217250</t>
  </si>
  <si>
    <t>MO260302890P</t>
  </si>
  <si>
    <t>HU0010217268</t>
  </si>
  <si>
    <t>MO260302900C</t>
  </si>
  <si>
    <t>HU0010218068</t>
  </si>
  <si>
    <t>MO260302900P</t>
  </si>
  <si>
    <t>HU0010218076</t>
  </si>
  <si>
    <t>MO260302910C</t>
  </si>
  <si>
    <t>HU0010213887</t>
  </si>
  <si>
    <t>MO260302910P</t>
  </si>
  <si>
    <t>HU0010213895</t>
  </si>
  <si>
    <t>MO260302920C</t>
  </si>
  <si>
    <t>HU0010215767</t>
  </si>
  <si>
    <t>MO260302920P</t>
  </si>
  <si>
    <t>HU0010215775</t>
  </si>
  <si>
    <t>MO260302960C</t>
  </si>
  <si>
    <t>HU0010211873</t>
  </si>
  <si>
    <t>MO260302960P</t>
  </si>
  <si>
    <t>HU0010211881</t>
  </si>
  <si>
    <t>MOE251202910C</t>
  </si>
  <si>
    <t>HU0010051840</t>
  </si>
  <si>
    <t>MOE251202910P</t>
  </si>
  <si>
    <t>HU0010051857</t>
  </si>
  <si>
    <t>MOE251202920C</t>
  </si>
  <si>
    <t>HU0010146459</t>
  </si>
  <si>
    <t>MOE251202920P</t>
  </si>
  <si>
    <t>HU0010146467</t>
  </si>
  <si>
    <t>MOE251202960C</t>
  </si>
  <si>
    <t>HU0010053770</t>
  </si>
  <si>
    <t>MOE251202960P</t>
  </si>
  <si>
    <t>HU0010053788</t>
  </si>
  <si>
    <t>MOE260102890C</t>
  </si>
  <si>
    <t>HU0010217037</t>
  </si>
  <si>
    <t>MOE260102890P</t>
  </si>
  <si>
    <t>HU0010217045</t>
  </si>
  <si>
    <t>MOE260102900C</t>
  </si>
  <si>
    <t>HU0010217987</t>
  </si>
  <si>
    <t>MOE260102900P</t>
  </si>
  <si>
    <t>HU0010217995</t>
  </si>
  <si>
    <t>MOE260102910C</t>
  </si>
  <si>
    <t>HU0010213655</t>
  </si>
  <si>
    <t>MOE260102910P</t>
  </si>
  <si>
    <t>HU0010213663</t>
  </si>
  <si>
    <t>MOE260102920C</t>
  </si>
  <si>
    <t>HU0010216211</t>
  </si>
  <si>
    <t>MOE260102920P</t>
  </si>
  <si>
    <t>HU0010216229</t>
  </si>
  <si>
    <t>MOE260102960C</t>
  </si>
  <si>
    <t>HU0010211683</t>
  </si>
  <si>
    <t>MOE260102960P</t>
  </si>
  <si>
    <t>HU0010211691</t>
  </si>
  <si>
    <t>MOE260202900C</t>
  </si>
  <si>
    <t>HU0010245186</t>
  </si>
  <si>
    <t>MOE260202900P</t>
  </si>
  <si>
    <t>HU0010245194</t>
  </si>
  <si>
    <t>MOE260202910C</t>
  </si>
  <si>
    <t>HU0010246820</t>
  </si>
  <si>
    <t>MOE260202910P</t>
  </si>
  <si>
    <t>HU0010246838</t>
  </si>
  <si>
    <t>MOE260202920C</t>
  </si>
  <si>
    <t>HU0010244288</t>
  </si>
  <si>
    <t>MOE260202920P</t>
  </si>
  <si>
    <t>HU0010244296</t>
  </si>
  <si>
    <t>MOE260202960C</t>
  </si>
  <si>
    <t>HU0010242175</t>
  </si>
  <si>
    <t>MOE260202960P</t>
  </si>
  <si>
    <t>HU0010242183</t>
  </si>
  <si>
    <t>MOE260302890C</t>
  </si>
  <si>
    <t>HU0010217052</t>
  </si>
  <si>
    <t>MOE260302890P</t>
  </si>
  <si>
    <t>HU0010217060</t>
  </si>
  <si>
    <t>MOE260302900C</t>
  </si>
  <si>
    <t>HU0010218001</t>
  </si>
  <si>
    <t>MOE260302900P</t>
  </si>
  <si>
    <t>HU0010218019</t>
  </si>
  <si>
    <t>MOE260302910C</t>
  </si>
  <si>
    <t>HU0010213671</t>
  </si>
  <si>
    <t>MOE260302910P</t>
  </si>
  <si>
    <t>HU0010213697</t>
  </si>
  <si>
    <t>MOE260302920C</t>
  </si>
  <si>
    <t>HU0010216237</t>
  </si>
  <si>
    <t>MOE260302920P</t>
  </si>
  <si>
    <t>HU0010214927</t>
  </si>
  <si>
    <t>MOE260302960C</t>
  </si>
  <si>
    <t>HU0010211709</t>
  </si>
  <si>
    <t>MOE260302960P</t>
  </si>
  <si>
    <t>HU0010211717</t>
  </si>
  <si>
    <t>MT251201755C</t>
  </si>
  <si>
    <t>HU0010113236</t>
  </si>
  <si>
    <t>MT251201755P</t>
  </si>
  <si>
    <t>HU0010113244</t>
  </si>
  <si>
    <t>MT251201765C</t>
  </si>
  <si>
    <t>HU0010081201</t>
  </si>
  <si>
    <t>MT251201765P</t>
  </si>
  <si>
    <t>HU0010081219</t>
  </si>
  <si>
    <t>MT260101755C</t>
  </si>
  <si>
    <t>HU0010245285</t>
  </si>
  <si>
    <t>MT260101755P</t>
  </si>
  <si>
    <t>HU0010245293</t>
  </si>
  <si>
    <t>MT260101765C</t>
  </si>
  <si>
    <t>HU0010211931</t>
  </si>
  <si>
    <t>MT260101765P</t>
  </si>
  <si>
    <t>HU0010211949</t>
  </si>
  <si>
    <t>MT260201755C</t>
  </si>
  <si>
    <t>HU0010245301</t>
  </si>
  <si>
    <t>MT260201755P</t>
  </si>
  <si>
    <t>HU0010245319</t>
  </si>
  <si>
    <t>MT260201765C</t>
  </si>
  <si>
    <t>HU0010242274</t>
  </si>
  <si>
    <t>MT260201765P</t>
  </si>
  <si>
    <t>HU0010242282</t>
  </si>
  <si>
    <t>MT260301755C</t>
  </si>
  <si>
    <t>HU0010245327</t>
  </si>
  <si>
    <t>MT260301755P</t>
  </si>
  <si>
    <t>HU0010245335</t>
  </si>
  <si>
    <t>MT260301765C</t>
  </si>
  <si>
    <t>HU0010211956</t>
  </si>
  <si>
    <t>MT260301765P</t>
  </si>
  <si>
    <t>HU0010211964</t>
  </si>
  <si>
    <t>OT251203370C</t>
  </si>
  <si>
    <t>HU0010242746</t>
  </si>
  <si>
    <t>OT251203370P</t>
  </si>
  <si>
    <t>HU0010242753</t>
  </si>
  <si>
    <t>OT260103370C</t>
  </si>
  <si>
    <t>HU0010242761</t>
  </si>
  <si>
    <t>OT260103370P</t>
  </si>
  <si>
    <t>HU0010242779</t>
  </si>
  <si>
    <t>OT260203370C</t>
  </si>
  <si>
    <t>HU0010242787</t>
  </si>
  <si>
    <t>OT260203370P</t>
  </si>
  <si>
    <t>HU0010242795</t>
  </si>
  <si>
    <t>OT260303370C</t>
  </si>
  <si>
    <t>HU0010242803</t>
  </si>
  <si>
    <t>OT260303370P</t>
  </si>
  <si>
    <t>HU0010242811</t>
  </si>
  <si>
    <t>OTE251203370C</t>
  </si>
  <si>
    <t>HU0010244304</t>
  </si>
  <si>
    <t>OTE251203370P</t>
  </si>
  <si>
    <t>HU0010244312</t>
  </si>
  <si>
    <t>OTE260103370C</t>
  </si>
  <si>
    <t>HU0010244320</t>
  </si>
  <si>
    <t>OTE260103370P</t>
  </si>
  <si>
    <t>HU0010244338</t>
  </si>
  <si>
    <t>OTE260203370C</t>
  </si>
  <si>
    <t>HU0010244346</t>
  </si>
  <si>
    <t>OTE260203370P</t>
  </si>
  <si>
    <t>HU0010244353</t>
  </si>
  <si>
    <t>OTE260303370C</t>
  </si>
  <si>
    <t>HU0010244361</t>
  </si>
  <si>
    <t>OTE260303370P</t>
  </si>
  <si>
    <t>HU0010244379</t>
  </si>
  <si>
    <t>AUD/USD251200655C</t>
  </si>
  <si>
    <t>HU0010040934</t>
  </si>
  <si>
    <t>AUD/USD251200655P</t>
  </si>
  <si>
    <t>HU0010040942</t>
  </si>
  <si>
    <t>CAD/JPY251201110C</t>
  </si>
  <si>
    <t>HU0010241417</t>
  </si>
  <si>
    <t>CAD/JPY251201110P</t>
  </si>
  <si>
    <t>HU0010241425</t>
  </si>
  <si>
    <t>CAD/JPY251201112C</t>
  </si>
  <si>
    <t>HU0010244528</t>
  </si>
  <si>
    <t>CAD/JPY251201112P</t>
  </si>
  <si>
    <t>HU0010244536</t>
  </si>
  <si>
    <t>CAD/JPY251201114C</t>
  </si>
  <si>
    <t>HU0010236789</t>
  </si>
  <si>
    <t>CAD/JPY251201114P</t>
  </si>
  <si>
    <t>HU0010236797</t>
  </si>
  <si>
    <t>CAD/JPY251201120C</t>
  </si>
  <si>
    <t>HU0010238231</t>
  </si>
  <si>
    <t>CAD/JPY251201120P</t>
  </si>
  <si>
    <t>HU0010238249</t>
  </si>
  <si>
    <t>CAD/JPY260101108C</t>
  </si>
  <si>
    <t>HU0010241433</t>
  </si>
  <si>
    <t>CAD/JPY260101108P</t>
  </si>
  <si>
    <t>HU0010241441</t>
  </si>
  <si>
    <t>CAD/JPY260101110C</t>
  </si>
  <si>
    <t>HU0010244544</t>
  </si>
  <si>
    <t>CAD/JPY260101110P</t>
  </si>
  <si>
    <t>HU0010244551</t>
  </si>
  <si>
    <t>CAD/JPY260101118C</t>
  </si>
  <si>
    <t>HU0010238256</t>
  </si>
  <si>
    <t>CAD/JPY260101118P</t>
  </si>
  <si>
    <t>HU0010238264</t>
  </si>
  <si>
    <t>CAD/JPY260201106C</t>
  </si>
  <si>
    <t>HU0010241458</t>
  </si>
  <si>
    <t>CAD/JPY260201106P</t>
  </si>
  <si>
    <t>HU0010241466</t>
  </si>
  <si>
    <t>CAD/JPY260201117C</t>
  </si>
  <si>
    <t>HU0010238272</t>
  </si>
  <si>
    <t>CAD/JPY260201117P</t>
  </si>
  <si>
    <t>HU0010238280</t>
  </si>
  <si>
    <t>CAD/JPY260301105C</t>
  </si>
  <si>
    <t>HU0010241474</t>
  </si>
  <si>
    <t>CAD/JPY260301105P</t>
  </si>
  <si>
    <t>HU0010241656</t>
  </si>
  <si>
    <t>CAD/JPY260301107C</t>
  </si>
  <si>
    <t>HU0010244585</t>
  </si>
  <si>
    <t>CAD/JPY260301107P</t>
  </si>
  <si>
    <t>HU0010244593</t>
  </si>
  <si>
    <t>CAD/JPY260301115C</t>
  </si>
  <si>
    <t>HU0010238298</t>
  </si>
  <si>
    <t>CAD/JPY260301115P</t>
  </si>
  <si>
    <t>HU0010238306</t>
  </si>
  <si>
    <t>CAD/JPY260601100C</t>
  </si>
  <si>
    <t>HU0010241664</t>
  </si>
  <si>
    <t>CAD/JPY260601100P</t>
  </si>
  <si>
    <t>HU0010241672</t>
  </si>
  <si>
    <t>CAD/JPY260601103C</t>
  </si>
  <si>
    <t>HU0010244601</t>
  </si>
  <si>
    <t>CAD/JPY260601103P</t>
  </si>
  <si>
    <t>HU0010244619</t>
  </si>
  <si>
    <t>CAD/JPY260601105C</t>
  </si>
  <si>
    <t>HU0010235088</t>
  </si>
  <si>
    <t>CAD/JPY260601105P</t>
  </si>
  <si>
    <t>HU0010235096</t>
  </si>
  <si>
    <t>CAD/JPY260601111C</t>
  </si>
  <si>
    <t>HU0010238397</t>
  </si>
  <si>
    <t>CAD/JPY260601111P</t>
  </si>
  <si>
    <t>HU0010238405</t>
  </si>
  <si>
    <t>CAD/JPY260901099C</t>
  </si>
  <si>
    <t>HU0010244627</t>
  </si>
  <si>
    <t>CAD/JPY260901099P</t>
  </si>
  <si>
    <t>HU0010244635</t>
  </si>
  <si>
    <t>CAD/JPY260901106C</t>
  </si>
  <si>
    <t>HU0010238413</t>
  </si>
  <si>
    <t>CAD/JPY260901106P</t>
  </si>
  <si>
    <t>HU0010238421</t>
  </si>
  <si>
    <t>CF251204107C</t>
  </si>
  <si>
    <t>HU0010243983</t>
  </si>
  <si>
    <t>CF251204107P</t>
  </si>
  <si>
    <t>HU0010243991</t>
  </si>
  <si>
    <t>CF251204129C</t>
  </si>
  <si>
    <t>HU0010238710</t>
  </si>
  <si>
    <t>CF251204129P</t>
  </si>
  <si>
    <t>HU0010238728</t>
  </si>
  <si>
    <t>CF260104187C</t>
  </si>
  <si>
    <t>HU0010220403</t>
  </si>
  <si>
    <t>CF260104187P</t>
  </si>
  <si>
    <t>HU0010220411</t>
  </si>
  <si>
    <t>CF260204149C</t>
  </si>
  <si>
    <t>HU0010244924</t>
  </si>
  <si>
    <t>CF260204149P</t>
  </si>
  <si>
    <t>HU0010244932</t>
  </si>
  <si>
    <t>CF260204151C</t>
  </si>
  <si>
    <t>HU0010244023</t>
  </si>
  <si>
    <t>CF260204151P</t>
  </si>
  <si>
    <t>HU0010244031</t>
  </si>
  <si>
    <t>CF260204173C</t>
  </si>
  <si>
    <t>HU0010238751</t>
  </si>
  <si>
    <t>CF260204173P</t>
  </si>
  <si>
    <t>HU0010238769</t>
  </si>
  <si>
    <t>CF260304163C</t>
  </si>
  <si>
    <t>HU0010247620</t>
  </si>
  <si>
    <t>CF260304163P</t>
  </si>
  <si>
    <t>HU0010246713</t>
  </si>
  <si>
    <t>CF260304168C</t>
  </si>
  <si>
    <t>HU0010244940</t>
  </si>
  <si>
    <t>CF260304168P</t>
  </si>
  <si>
    <t>HU0010244957</t>
  </si>
  <si>
    <t>CF260304226C</t>
  </si>
  <si>
    <t>HU0010220429</t>
  </si>
  <si>
    <t>CF260304226P</t>
  </si>
  <si>
    <t>HU0010220437</t>
  </si>
  <si>
    <t>CF260604232C</t>
  </si>
  <si>
    <t>HU0010244064</t>
  </si>
  <si>
    <t>CF260604232P</t>
  </si>
  <si>
    <t>HU0010244072</t>
  </si>
  <si>
    <t>CF260604276C</t>
  </si>
  <si>
    <t>HU0010239213</t>
  </si>
  <si>
    <t>CF260604276P</t>
  </si>
  <si>
    <t>HU0010239221</t>
  </si>
  <si>
    <t>CF260904293C</t>
  </si>
  <si>
    <t>HU0010244080</t>
  </si>
  <si>
    <t>CF260904293P</t>
  </si>
  <si>
    <t>HU0010244098</t>
  </si>
  <si>
    <t>EU251203823C</t>
  </si>
  <si>
    <t>HU0010247141</t>
  </si>
  <si>
    <t>EU251203823P</t>
  </si>
  <si>
    <t>HU0010247158</t>
  </si>
  <si>
    <t>EU251203849C</t>
  </si>
  <si>
    <t>HU0010221427</t>
  </si>
  <si>
    <t>EU251203849P</t>
  </si>
  <si>
    <t>HU0010221435</t>
  </si>
  <si>
    <t>EU260103838C</t>
  </si>
  <si>
    <t>HU0010247166</t>
  </si>
  <si>
    <t>EU260103838P</t>
  </si>
  <si>
    <t>HU0010247174</t>
  </si>
  <si>
    <t>EU260103864C</t>
  </si>
  <si>
    <t>HU0010221443</t>
  </si>
  <si>
    <t>EU260103864P</t>
  </si>
  <si>
    <t>HU0010221450</t>
  </si>
  <si>
    <t>EU260103868C</t>
  </si>
  <si>
    <t>HU0010239320</t>
  </si>
  <si>
    <t>EU260103868P</t>
  </si>
  <si>
    <t>HU0010239338</t>
  </si>
  <si>
    <t>EU260103871C</t>
  </si>
  <si>
    <t>HU0010228117</t>
  </si>
  <si>
    <t>EU260103871P</t>
  </si>
  <si>
    <t>HU0010228125</t>
  </si>
  <si>
    <t>EU260103899C</t>
  </si>
  <si>
    <t>HU0010217318</t>
  </si>
  <si>
    <t>EU260103899P</t>
  </si>
  <si>
    <t>HU0010217326</t>
  </si>
  <si>
    <t>EU260103914C</t>
  </si>
  <si>
    <t>HU0010215825</t>
  </si>
  <si>
    <t>EU260103914P</t>
  </si>
  <si>
    <t>HU0010214620</t>
  </si>
  <si>
    <t>EU260203856C</t>
  </si>
  <si>
    <t>HU0010235807</t>
  </si>
  <si>
    <t>EU260203856P</t>
  </si>
  <si>
    <t>HU0010235815</t>
  </si>
  <si>
    <t>EU260303868C</t>
  </si>
  <si>
    <t>HU0010235823</t>
  </si>
  <si>
    <t>EU260303868P</t>
  </si>
  <si>
    <t>HU0010235831</t>
  </si>
  <si>
    <t>EU260303888C</t>
  </si>
  <si>
    <t>HU0010221468</t>
  </si>
  <si>
    <t>EU260303888P</t>
  </si>
  <si>
    <t>HU0010221476</t>
  </si>
  <si>
    <t>EU260303895C</t>
  </si>
  <si>
    <t>HU0010228133</t>
  </si>
  <si>
    <t>EU260303895P</t>
  </si>
  <si>
    <t>HU0010228141</t>
  </si>
  <si>
    <t>EU260303907C</t>
  </si>
  <si>
    <t>HU0010224819</t>
  </si>
  <si>
    <t>EU260303907P</t>
  </si>
  <si>
    <t>HU0010224827</t>
  </si>
  <si>
    <t>EU260603898C</t>
  </si>
  <si>
    <t>HU0010246093</t>
  </si>
  <si>
    <t>EU260603898P</t>
  </si>
  <si>
    <t>HU0010246101</t>
  </si>
  <si>
    <t>EU260603903C</t>
  </si>
  <si>
    <t>HU0010245541</t>
  </si>
  <si>
    <t>EU260603903P</t>
  </si>
  <si>
    <t>HU0010245558</t>
  </si>
  <si>
    <t>EU260603930C</t>
  </si>
  <si>
    <t>HU0010221484</t>
  </si>
  <si>
    <t>EU260603930P</t>
  </si>
  <si>
    <t>HU0010221492</t>
  </si>
  <si>
    <t>EU260603944C</t>
  </si>
  <si>
    <t>HU0010220742</t>
  </si>
  <si>
    <t>EU260603944P</t>
  </si>
  <si>
    <t>HU0010220759</t>
  </si>
  <si>
    <t>EU260903936C</t>
  </si>
  <si>
    <t>HU0010246119</t>
  </si>
  <si>
    <t>EU260903936P</t>
  </si>
  <si>
    <t>HU0010246127</t>
  </si>
  <si>
    <t>EU260903964C</t>
  </si>
  <si>
    <t>HU0010239403</t>
  </si>
  <si>
    <t>EU260903964P</t>
  </si>
  <si>
    <t>HU0010239411</t>
  </si>
  <si>
    <t>EU260903981C</t>
  </si>
  <si>
    <t>HU0010220767</t>
  </si>
  <si>
    <t>EU260903981P</t>
  </si>
  <si>
    <t>HU0010220775</t>
  </si>
  <si>
    <t>EUR/CHF251200933C</t>
  </si>
  <si>
    <t>HU0009878260</t>
  </si>
  <si>
    <t>EUR/CHF251200933P</t>
  </si>
  <si>
    <t>HU0009878278</t>
  </si>
  <si>
    <t>EUR/CHF260100927C</t>
  </si>
  <si>
    <t>HU0010216344</t>
  </si>
  <si>
    <t>EUR/CHF260100927P</t>
  </si>
  <si>
    <t>HU0010216351</t>
  </si>
  <si>
    <t>EUR/CHF260100928C</t>
  </si>
  <si>
    <t>HU0010241250</t>
  </si>
  <si>
    <t>EUR/CHF260100928P</t>
  </si>
  <si>
    <t>HU0010241268</t>
  </si>
  <si>
    <t>EUR/CHF260100930C</t>
  </si>
  <si>
    <t>HU0010246457</t>
  </si>
  <si>
    <t>EUR/CHF260100930P</t>
  </si>
  <si>
    <t>HU0010246465</t>
  </si>
  <si>
    <t>EUR/CHF260100931C</t>
  </si>
  <si>
    <t>HU0010243488</t>
  </si>
  <si>
    <t>EUR/CHF260100931P</t>
  </si>
  <si>
    <t>HU0010243496</t>
  </si>
  <si>
    <t>EUR/CHF260200927C</t>
  </si>
  <si>
    <t>HU0010241276</t>
  </si>
  <si>
    <t>EUR/CHF260200927P</t>
  </si>
  <si>
    <t>HU0010241284</t>
  </si>
  <si>
    <t>EUR/CHF260200929C</t>
  </si>
  <si>
    <t>HU0010243504</t>
  </si>
  <si>
    <t>EUR/CHF260200929P</t>
  </si>
  <si>
    <t>HU0010243512</t>
  </si>
  <si>
    <t>EUR/CHF260300925C</t>
  </si>
  <si>
    <t>HU0009989133</t>
  </si>
  <si>
    <t>EUR/CHF260300925P</t>
  </si>
  <si>
    <t>HU0009989141</t>
  </si>
  <si>
    <t>EUR/CHF260300928C</t>
  </si>
  <si>
    <t>HU0009989349</t>
  </si>
  <si>
    <t>EUR/CHF260300928P</t>
  </si>
  <si>
    <t>HU0009989356</t>
  </si>
  <si>
    <t>EUR/CHF260600923C</t>
  </si>
  <si>
    <t>HU0010134703</t>
  </si>
  <si>
    <t>EUR/CHF260600923P</t>
  </si>
  <si>
    <t>HU0010134711</t>
  </si>
  <si>
    <t>EUR/CZK251202419C</t>
  </si>
  <si>
    <t>HU0010241110</t>
  </si>
  <si>
    <t>EUR/CZK251202419P</t>
  </si>
  <si>
    <t>HU0010241128</t>
  </si>
  <si>
    <t>EUR/CZK251202420C</t>
  </si>
  <si>
    <t>HU0010226731</t>
  </si>
  <si>
    <t>EUR/CZK251202420P</t>
  </si>
  <si>
    <t>HU0010226749</t>
  </si>
  <si>
    <t>EUR/CZK251202421C</t>
  </si>
  <si>
    <t>HU0010228471</t>
  </si>
  <si>
    <t>EUR/CZK251202421P</t>
  </si>
  <si>
    <t>HU0010228489</t>
  </si>
  <si>
    <t>EUR/CZK251202432C</t>
  </si>
  <si>
    <t>HU0010221799</t>
  </si>
  <si>
    <t>EUR/CZK251202432P</t>
  </si>
  <si>
    <t>HU0010221807</t>
  </si>
  <si>
    <t>EUR/CZK260102423C</t>
  </si>
  <si>
    <t>HU0010236284</t>
  </si>
  <si>
    <t>EUR/CZK260102423P</t>
  </si>
  <si>
    <t>HU0010236292</t>
  </si>
  <si>
    <t>EUR/CZK260102424C</t>
  </si>
  <si>
    <t>HU0010226756</t>
  </si>
  <si>
    <t>EUR/CZK260102424P</t>
  </si>
  <si>
    <t>HU0010226764</t>
  </si>
  <si>
    <t>EUR/CZK260102432C</t>
  </si>
  <si>
    <t>HU0010225451</t>
  </si>
  <si>
    <t>EUR/CZK260102432P</t>
  </si>
  <si>
    <t>HU0010225469</t>
  </si>
  <si>
    <t>EUR/CZK260102436C</t>
  </si>
  <si>
    <t>HU0010221815</t>
  </si>
  <si>
    <t>EUR/CZK260102436P</t>
  </si>
  <si>
    <t>HU0010221823</t>
  </si>
  <si>
    <t>EUR/CZK260202426C</t>
  </si>
  <si>
    <t>HU0010236300</t>
  </si>
  <si>
    <t>EUR/CZK260202426P</t>
  </si>
  <si>
    <t>HU0010236318</t>
  </si>
  <si>
    <t>EUR/CZK260202434C</t>
  </si>
  <si>
    <t>HU0010239668</t>
  </si>
  <si>
    <t>EUR/CZK260202434P</t>
  </si>
  <si>
    <t>HU0010239676</t>
  </si>
  <si>
    <t>EUR/CZK260302428C</t>
  </si>
  <si>
    <t>HU0010230881</t>
  </si>
  <si>
    <t>EUR/CZK260302428P</t>
  </si>
  <si>
    <t>HU0010230865</t>
  </si>
  <si>
    <t>EUR/CZK260302429C</t>
  </si>
  <si>
    <t>HU0010228497</t>
  </si>
  <si>
    <t>EUR/CZK260302429P</t>
  </si>
  <si>
    <t>HU0010228505</t>
  </si>
  <si>
    <t>EUR/CZK260302437C</t>
  </si>
  <si>
    <t>HU0010223589</t>
  </si>
  <si>
    <t>EUR/CZK260302437P</t>
  </si>
  <si>
    <t>HU0010223597</t>
  </si>
  <si>
    <t>EUR/CZK260302438C</t>
  </si>
  <si>
    <t>HU0010225477</t>
  </si>
  <si>
    <t>EUR/CZK260302438P</t>
  </si>
  <si>
    <t>HU0010225485</t>
  </si>
  <si>
    <t>EUR/CZK260302441C</t>
  </si>
  <si>
    <t>HU0010221831</t>
  </si>
  <si>
    <t>EUR/CZK260302441P</t>
  </si>
  <si>
    <t>HU0010221849</t>
  </si>
  <si>
    <t>EUR/CZK260602436C</t>
  </si>
  <si>
    <t>HU0010236326</t>
  </si>
  <si>
    <t>EUR/CZK260602436P</t>
  </si>
  <si>
    <t>HU0010236334</t>
  </si>
  <si>
    <t>EUR/CZK260602437C</t>
  </si>
  <si>
    <t>HU0010226798</t>
  </si>
  <si>
    <t>EUR/CZK260602437P</t>
  </si>
  <si>
    <t>HU0010226806</t>
  </si>
  <si>
    <t>EUR/CZK260602438C</t>
  </si>
  <si>
    <t>HU0010228513</t>
  </si>
  <si>
    <t>EUR/CZK260602438P</t>
  </si>
  <si>
    <t>HU0010228521</t>
  </si>
  <si>
    <t>EUR/CZK260602445C</t>
  </si>
  <si>
    <t>HU0010225493</t>
  </si>
  <si>
    <t>EUR/CZK260602445P</t>
  </si>
  <si>
    <t>HU0010225501</t>
  </si>
  <si>
    <t>EUR/CZK260902442C</t>
  </si>
  <si>
    <t>HU0010245939</t>
  </si>
  <si>
    <t>EUR/CZK260902442P</t>
  </si>
  <si>
    <t>HU0010245947</t>
  </si>
  <si>
    <t>EUR/CZK260902443C</t>
  </si>
  <si>
    <t>HU0010236342</t>
  </si>
  <si>
    <t>EUR/CZK260902443P</t>
  </si>
  <si>
    <t>HU0010236359</t>
  </si>
  <si>
    <t>EUR/CZK260902445C</t>
  </si>
  <si>
    <t>HU0010228539</t>
  </si>
  <si>
    <t>EUR/CZK260902445P</t>
  </si>
  <si>
    <t>HU0010228547</t>
  </si>
  <si>
    <t>EUR/CZK260902452C</t>
  </si>
  <si>
    <t>HU0010225519</t>
  </si>
  <si>
    <t>EUR/CZK260902452P</t>
  </si>
  <si>
    <t>HU0010225527</t>
  </si>
  <si>
    <t>EUR/CZK260902455C</t>
  </si>
  <si>
    <t>HU0010223621</t>
  </si>
  <si>
    <t>EUR/CZK260902455P</t>
  </si>
  <si>
    <t>HU0010223639</t>
  </si>
  <si>
    <t>EUR/JPY251201804C</t>
  </si>
  <si>
    <t>HU0010243025</t>
  </si>
  <si>
    <t>EUR/JPY251201804P</t>
  </si>
  <si>
    <t>HU0010243033</t>
  </si>
  <si>
    <t>EUR/JPY251201811C</t>
  </si>
  <si>
    <t>HU0010245707</t>
  </si>
  <si>
    <t>EUR/JPY251201811P</t>
  </si>
  <si>
    <t>HU0010245715</t>
  </si>
  <si>
    <t>EUR/JPY260101809C</t>
  </si>
  <si>
    <t>HU0010245723</t>
  </si>
  <si>
    <t>EUR/JPY260101809P</t>
  </si>
  <si>
    <t>HU0010245731</t>
  </si>
  <si>
    <t>EUR/JPY260201799C</t>
  </si>
  <si>
    <t>HU0010243066</t>
  </si>
  <si>
    <t>EUR/JPY260201799P</t>
  </si>
  <si>
    <t>HU0010243074</t>
  </si>
  <si>
    <t>EUR/JPY260201806C</t>
  </si>
  <si>
    <t>HU0010245830</t>
  </si>
  <si>
    <t>EUR/JPY260201806P</t>
  </si>
  <si>
    <t>HU0010245848</t>
  </si>
  <si>
    <t>EUR/JPY260301796C</t>
  </si>
  <si>
    <t>HU0010243082</t>
  </si>
  <si>
    <t>EUR/JPY260301796P</t>
  </si>
  <si>
    <t>HU0010243090</t>
  </si>
  <si>
    <t>EUR/JPY260301804C</t>
  </si>
  <si>
    <t>HU0010245855</t>
  </si>
  <si>
    <t>EUR/JPY260301804P</t>
  </si>
  <si>
    <t>HU0010245863</t>
  </si>
  <si>
    <t>EUR/JPY260601792C</t>
  </si>
  <si>
    <t>HU0010236128</t>
  </si>
  <si>
    <t>EUR/JPY260601792P</t>
  </si>
  <si>
    <t>HU0010236136</t>
  </si>
  <si>
    <t>EUR/JPY260601797C</t>
  </si>
  <si>
    <t>HU0010246317</t>
  </si>
  <si>
    <t>EUR/JPY260601797P</t>
  </si>
  <si>
    <t>HU0010246325</t>
  </si>
  <si>
    <t>EUR/JPY260901786C</t>
  </si>
  <si>
    <t>HU0010236144</t>
  </si>
  <si>
    <t>EUR/JPY260901786P</t>
  </si>
  <si>
    <t>HU0010236151</t>
  </si>
  <si>
    <t>EUR/JPY260901787C</t>
  </si>
  <si>
    <t>HU0010240971</t>
  </si>
  <si>
    <t>EUR/JPY260901787P</t>
  </si>
  <si>
    <t>HU0010240989</t>
  </si>
  <si>
    <t>EUR/JPY260901793C</t>
  </si>
  <si>
    <t>HU0010245897</t>
  </si>
  <si>
    <t>EUR/JPY260901793P</t>
  </si>
  <si>
    <t>HU0010245905</t>
  </si>
  <si>
    <t>EUR/PLN251204233C</t>
  </si>
  <si>
    <t>HU0010228570</t>
  </si>
  <si>
    <t>EUR/PLN251204233P</t>
  </si>
  <si>
    <t>HU0010228588</t>
  </si>
  <si>
    <t>EUR/PLN251204235C</t>
  </si>
  <si>
    <t>HU0010236367</t>
  </si>
  <si>
    <t>EUR/PLN251204235P</t>
  </si>
  <si>
    <t>HU0010236375</t>
  </si>
  <si>
    <t>EUR/PLN251204236C</t>
  </si>
  <si>
    <t>HU0010246390</t>
  </si>
  <si>
    <t>EUR/PLN251204236P</t>
  </si>
  <si>
    <t>HU0010246408</t>
  </si>
  <si>
    <t>EUR/PLN260104240C</t>
  </si>
  <si>
    <t>HU0010228596</t>
  </si>
  <si>
    <t>EUR/PLN260104240P</t>
  </si>
  <si>
    <t>HU0010228604</t>
  </si>
  <si>
    <t>EUR/PLN260104243C</t>
  </si>
  <si>
    <t>HU0010236383</t>
  </si>
  <si>
    <t>EUR/PLN260104243P</t>
  </si>
  <si>
    <t>HU0010236391</t>
  </si>
  <si>
    <t>EUR/PLN260104246C</t>
  </si>
  <si>
    <t>HU0010230923</t>
  </si>
  <si>
    <t>EUR/PLN260104246P</t>
  </si>
  <si>
    <t>HU0010230931</t>
  </si>
  <si>
    <t>EUR/PLN260204249C</t>
  </si>
  <si>
    <t>HU0010243405</t>
  </si>
  <si>
    <t>EUR/PLN260204249P</t>
  </si>
  <si>
    <t>HU0010243413</t>
  </si>
  <si>
    <t>EUR/PLN260204251C</t>
  </si>
  <si>
    <t>HU0010246416</t>
  </si>
  <si>
    <t>EUR/PLN260204251P</t>
  </si>
  <si>
    <t>HU0010246424</t>
  </si>
  <si>
    <t>EUR/PLN260204256C</t>
  </si>
  <si>
    <t>HU0010241177</t>
  </si>
  <si>
    <t>EUR/PLN260204256P</t>
  </si>
  <si>
    <t>HU0010241185</t>
  </si>
  <si>
    <t>EUR/PLN260304258C</t>
  </si>
  <si>
    <t>HU0010245970</t>
  </si>
  <si>
    <t>EUR/PLN260304258P</t>
  </si>
  <si>
    <t>HU0010245988</t>
  </si>
  <si>
    <t>EUR/PLN260304262C</t>
  </si>
  <si>
    <t>HU0010223688</t>
  </si>
  <si>
    <t>EUR/PLN260304262P</t>
  </si>
  <si>
    <t>HU0010223696</t>
  </si>
  <si>
    <t>EUR/PLN260604273C</t>
  </si>
  <si>
    <t>HU0010236441</t>
  </si>
  <si>
    <t>EUR/PLN260604273P</t>
  </si>
  <si>
    <t>HU0010236458</t>
  </si>
  <si>
    <t>EUR/PLN260604287C</t>
  </si>
  <si>
    <t>HU0010237829</t>
  </si>
  <si>
    <t>EUR/PLN260604287P</t>
  </si>
  <si>
    <t>HU0010237837</t>
  </si>
  <si>
    <t>EUR/PLN260904283C</t>
  </si>
  <si>
    <t>HU0010243462</t>
  </si>
  <si>
    <t>EUR/PLN260904283P</t>
  </si>
  <si>
    <t>HU0010243470</t>
  </si>
  <si>
    <t>EUR/PLN260904286C</t>
  </si>
  <si>
    <t>HU0010228653</t>
  </si>
  <si>
    <t>EUR/PLN260904286P</t>
  </si>
  <si>
    <t>HU0010228661</t>
  </si>
  <si>
    <t>EUR/PLN260904290C</t>
  </si>
  <si>
    <t>HU0010241219</t>
  </si>
  <si>
    <t>EUR/PLN260904290P</t>
  </si>
  <si>
    <t>HU0010241227</t>
  </si>
  <si>
    <t>EUR/PLN260904298C</t>
  </si>
  <si>
    <t>HU0010223720</t>
  </si>
  <si>
    <t>EUR/PLN260904298P</t>
  </si>
  <si>
    <t>HU0010223738</t>
  </si>
  <si>
    <t>EUR/RON251205101C</t>
  </si>
  <si>
    <t>HU0009931838</t>
  </si>
  <si>
    <t>EUR/RON251205101P</t>
  </si>
  <si>
    <t>HU0009931846</t>
  </si>
  <si>
    <t>EUR/RON260105119C</t>
  </si>
  <si>
    <t>HU0010242035</t>
  </si>
  <si>
    <t>EUR/RON260105119P</t>
  </si>
  <si>
    <t>HU0010242043</t>
  </si>
  <si>
    <t>EUR/RON260205139C</t>
  </si>
  <si>
    <t>HU0010242050</t>
  </si>
  <si>
    <t>EUR/RON260205139P</t>
  </si>
  <si>
    <t>HU0010242068</t>
  </si>
  <si>
    <t>EUR/RON260305155C</t>
  </si>
  <si>
    <t>HU0009972568</t>
  </si>
  <si>
    <t>EUR/RON260305155P</t>
  </si>
  <si>
    <t>HU0009972576</t>
  </si>
  <si>
    <t>EUR/RON260605204C</t>
  </si>
  <si>
    <t>HU0010242076</t>
  </si>
  <si>
    <t>EUR/RON260605204P</t>
  </si>
  <si>
    <t>HU0010242084</t>
  </si>
  <si>
    <t>EUR/RON260605207C</t>
  </si>
  <si>
    <t>HU0010224850</t>
  </si>
  <si>
    <t>EUR/RON260605207P</t>
  </si>
  <si>
    <t>HU0010224868</t>
  </si>
  <si>
    <t>EUR/RON260605208C</t>
  </si>
  <si>
    <t>HU0010224504</t>
  </si>
  <si>
    <t>EUR/RON260605208P</t>
  </si>
  <si>
    <t>HU0010224512</t>
  </si>
  <si>
    <t>EUR/RON260905258C</t>
  </si>
  <si>
    <t>HU0010242092</t>
  </si>
  <si>
    <t>EUR/RON260905258P</t>
  </si>
  <si>
    <t>HU0010242100</t>
  </si>
  <si>
    <t>EUR/RON260905262C</t>
  </si>
  <si>
    <t>HU0010224876</t>
  </si>
  <si>
    <t>EUR/RON260905262P</t>
  </si>
  <si>
    <t>HU0010224884</t>
  </si>
  <si>
    <t>EUR/RON260905263C</t>
  </si>
  <si>
    <t>HU0010227234</t>
  </si>
  <si>
    <t>EUR/RON260905263P</t>
  </si>
  <si>
    <t>HU0010227242</t>
  </si>
  <si>
    <t>EUR/RON260905264C</t>
  </si>
  <si>
    <t>HU0010229396</t>
  </si>
  <si>
    <t>EUR/RON260905264P</t>
  </si>
  <si>
    <t>HU0010229404</t>
  </si>
  <si>
    <t>EUR/TRY260354895C</t>
  </si>
  <si>
    <t>HU0010238538</t>
  </si>
  <si>
    <t>EUR/TRY260354895P</t>
  </si>
  <si>
    <t>HU0010238546</t>
  </si>
  <si>
    <t>EUR/USD251201166C</t>
  </si>
  <si>
    <t>HU0010111271</t>
  </si>
  <si>
    <t>EUR/USD251201166P</t>
  </si>
  <si>
    <t>HU0010111289</t>
  </si>
  <si>
    <t>EUR/USD260101164C</t>
  </si>
  <si>
    <t>HU0010223407</t>
  </si>
  <si>
    <t>EUR/USD260101164P</t>
  </si>
  <si>
    <t>HU0010223415</t>
  </si>
  <si>
    <t>EUR/USD260101165C</t>
  </si>
  <si>
    <t>HU0010228273</t>
  </si>
  <si>
    <t>EUR/USD260101165P</t>
  </si>
  <si>
    <t>HU0010228281</t>
  </si>
  <si>
    <t>EUR/USD260601172C</t>
  </si>
  <si>
    <t>HU0010223423</t>
  </si>
  <si>
    <t>EUR/USD260601172P</t>
  </si>
  <si>
    <t>HU0010223431</t>
  </si>
  <si>
    <t>EUR/USD260901175C</t>
  </si>
  <si>
    <t>HU0010246275</t>
  </si>
  <si>
    <t>EUR/USD260901175P</t>
  </si>
  <si>
    <t>HU0010246283</t>
  </si>
  <si>
    <t>EUR/USD260901176C</t>
  </si>
  <si>
    <t>HU0010225063</t>
  </si>
  <si>
    <t>EUR/USD260901176P</t>
  </si>
  <si>
    <t>HU0010225071</t>
  </si>
  <si>
    <t>GBP/CHF260101058C</t>
  </si>
  <si>
    <t>HU0010243520</t>
  </si>
  <si>
    <t>GBP/CHF260101058P</t>
  </si>
  <si>
    <t>HU0010243538</t>
  </si>
  <si>
    <t>GBP/CHF260101059C</t>
  </si>
  <si>
    <t>HU0010246010</t>
  </si>
  <si>
    <t>GBP/CHF260101059P</t>
  </si>
  <si>
    <t>HU0010246028</t>
  </si>
  <si>
    <t>GBP/CHF260101060C</t>
  </si>
  <si>
    <t>HU0010246473</t>
  </si>
  <si>
    <t>GBP/CHF260101060P</t>
  </si>
  <si>
    <t>HU0010246481</t>
  </si>
  <si>
    <t>GBP/CHF260201054C</t>
  </si>
  <si>
    <t>HU0010243546</t>
  </si>
  <si>
    <t>GBP/CHF260201054P</t>
  </si>
  <si>
    <t>HU0010243553</t>
  </si>
  <si>
    <t>GBP/CHF260201055C</t>
  </si>
  <si>
    <t>HU0010246036</t>
  </si>
  <si>
    <t>GBP/CHF260201055P</t>
  </si>
  <si>
    <t>HU0010246044</t>
  </si>
  <si>
    <t>GBP/CHF260201057C</t>
  </si>
  <si>
    <t>HU0010246499</t>
  </si>
  <si>
    <t>GBP/CHF260201057P</t>
  </si>
  <si>
    <t>HU0010246507</t>
  </si>
  <si>
    <t>GBP/JPY251202067C</t>
  </si>
  <si>
    <t>HU0010246598</t>
  </si>
  <si>
    <t>GBP/JPY251202067P</t>
  </si>
  <si>
    <t>HU0010246606</t>
  </si>
  <si>
    <t>GBP/JPY260102046C</t>
  </si>
  <si>
    <t>HU0010243629</t>
  </si>
  <si>
    <t>GBP/JPY260102046P</t>
  </si>
  <si>
    <t>HU0010243637</t>
  </si>
  <si>
    <t>GBP/JPY260102060C</t>
  </si>
  <si>
    <t>HU0010246614</t>
  </si>
  <si>
    <t>GBP/JPY260102060P</t>
  </si>
  <si>
    <t>HU0010246622</t>
  </si>
  <si>
    <t>GBP/JPY260202040C</t>
  </si>
  <si>
    <t>HU0010243645</t>
  </si>
  <si>
    <t>GBP/JPY260202040P</t>
  </si>
  <si>
    <t>HU0010243652</t>
  </si>
  <si>
    <t>GBP/JPY260302046C</t>
  </si>
  <si>
    <t>HU0010244460</t>
  </si>
  <si>
    <t>GBP/JPY260302046P</t>
  </si>
  <si>
    <t>HU0010244478</t>
  </si>
  <si>
    <t>GBP/JPY260602030C</t>
  </si>
  <si>
    <t>HU0010244486</t>
  </si>
  <si>
    <t>GBP/JPY260602030P</t>
  </si>
  <si>
    <t>HU0010244494</t>
  </si>
  <si>
    <t>GBP/JPY260602033C</t>
  </si>
  <si>
    <t>HU0010246671</t>
  </si>
  <si>
    <t>GBP/JPY260602033P</t>
  </si>
  <si>
    <t>HU0010246689</t>
  </si>
  <si>
    <t>GBP/JPY260902019C</t>
  </si>
  <si>
    <t>HU0010246697</t>
  </si>
  <si>
    <t>GBP/JPY260902019P</t>
  </si>
  <si>
    <t>HU0010246705</t>
  </si>
  <si>
    <t>GBP/USD251201320C</t>
  </si>
  <si>
    <t>HU0010227333</t>
  </si>
  <si>
    <t>GBP/USD251201320P</t>
  </si>
  <si>
    <t>HU0010227341</t>
  </si>
  <si>
    <t>GBP/USD251201325C</t>
  </si>
  <si>
    <t>HU0009980520</t>
  </si>
  <si>
    <t>GBP/USD251201325P</t>
  </si>
  <si>
    <t>HU0009980538</t>
  </si>
  <si>
    <t>GBP/USD260101320C</t>
  </si>
  <si>
    <t>HU0010227358</t>
  </si>
  <si>
    <t>GBP/USD260101320P</t>
  </si>
  <si>
    <t>HU0010227564</t>
  </si>
  <si>
    <t>GBP/USD260101325C</t>
  </si>
  <si>
    <t>HU0010246515</t>
  </si>
  <si>
    <t>GBP/USD260101325P</t>
  </si>
  <si>
    <t>HU0010246523</t>
  </si>
  <si>
    <t>GBP/USD260201325C</t>
  </si>
  <si>
    <t>HU0010246531</t>
  </si>
  <si>
    <t>GBP/USD260201325P</t>
  </si>
  <si>
    <t>HU0010246549</t>
  </si>
  <si>
    <t>GBP/USD260301320C</t>
  </si>
  <si>
    <t>HU0010227572</t>
  </si>
  <si>
    <t>GBP/USD260301320P</t>
  </si>
  <si>
    <t>HU0010227580</t>
  </si>
  <si>
    <t>GBP/USD260301325C</t>
  </si>
  <si>
    <t>HU0010108616</t>
  </si>
  <si>
    <t>GBP/USD260301325P</t>
  </si>
  <si>
    <t>HU0010108624</t>
  </si>
  <si>
    <t>GBP/USD260601320C</t>
  </si>
  <si>
    <t>HU0010227598</t>
  </si>
  <si>
    <t>GBP/USD260601320P</t>
  </si>
  <si>
    <t>HU0010227606</t>
  </si>
  <si>
    <t>GBP/USD260601325C</t>
  </si>
  <si>
    <t>HU0010246556</t>
  </si>
  <si>
    <t>GBP/USD260601325P</t>
  </si>
  <si>
    <t>HU0010246564</t>
  </si>
  <si>
    <t>GBP/USD260901319C</t>
  </si>
  <si>
    <t>HU0010227614</t>
  </si>
  <si>
    <t>GBP/USD260901319P</t>
  </si>
  <si>
    <t>HU0010227622</t>
  </si>
  <si>
    <t>GBP/USD260901323C</t>
  </si>
  <si>
    <t>HU0010246572</t>
  </si>
  <si>
    <t>GBP/USD260901323P</t>
  </si>
  <si>
    <t>HU0010246580</t>
  </si>
  <si>
    <t>JY251202113C</t>
  </si>
  <si>
    <t>HU0010245004</t>
  </si>
  <si>
    <t>JY251202113P</t>
  </si>
  <si>
    <t>HU0010245012</t>
  </si>
  <si>
    <t>JY251202123C</t>
  </si>
  <si>
    <t>HU0010241912</t>
  </si>
  <si>
    <t>JY251202123P</t>
  </si>
  <si>
    <t>HU0010241920</t>
  </si>
  <si>
    <t>JY260102125C</t>
  </si>
  <si>
    <t>HU0010245020</t>
  </si>
  <si>
    <t>JY260102125P</t>
  </si>
  <si>
    <t>HU0010245038</t>
  </si>
  <si>
    <t>JY260102134C</t>
  </si>
  <si>
    <t>HU0010241938</t>
  </si>
  <si>
    <t>JY260102134P</t>
  </si>
  <si>
    <t>HU0010241946</t>
  </si>
  <si>
    <t>JY260102136C</t>
  </si>
  <si>
    <t>HU0010244122</t>
  </si>
  <si>
    <t>JY260102136P</t>
  </si>
  <si>
    <t>HU0010244130</t>
  </si>
  <si>
    <t>JY260202134C</t>
  </si>
  <si>
    <t>HU0010245046</t>
  </si>
  <si>
    <t>JY260202134P</t>
  </si>
  <si>
    <t>HU0010245053</t>
  </si>
  <si>
    <t>JY260202145C</t>
  </si>
  <si>
    <t>HU0010244148</t>
  </si>
  <si>
    <t>JY260202145P</t>
  </si>
  <si>
    <t>HU0010244155</t>
  </si>
  <si>
    <t>JY260302153C</t>
  </si>
  <si>
    <t>HU0010241979</t>
  </si>
  <si>
    <t>JY260302153P</t>
  </si>
  <si>
    <t>HU0010241987</t>
  </si>
  <si>
    <t>JY260602171C</t>
  </si>
  <si>
    <t>HU0010245087</t>
  </si>
  <si>
    <t>JY260602171P</t>
  </si>
  <si>
    <t>HU0010245095</t>
  </si>
  <si>
    <t>JY260602182C</t>
  </si>
  <si>
    <t>HU0010244189</t>
  </si>
  <si>
    <t>JY260602182P</t>
  </si>
  <si>
    <t>HU0010244197</t>
  </si>
  <si>
    <t>JY260902198C</t>
  </si>
  <si>
    <t>HU0010245103</t>
  </si>
  <si>
    <t>JY260902198P</t>
  </si>
  <si>
    <t>HU0010245111</t>
  </si>
  <si>
    <t>TR260100075C</t>
  </si>
  <si>
    <t>HU0010212954</t>
  </si>
  <si>
    <t>TR260100075P</t>
  </si>
  <si>
    <t>HU0010212962</t>
  </si>
  <si>
    <t>TR260200072C</t>
  </si>
  <si>
    <t>HU0010233356</t>
  </si>
  <si>
    <t>TR260200072P</t>
  </si>
  <si>
    <t>HU0010233364</t>
  </si>
  <si>
    <t>TR260200073C</t>
  </si>
  <si>
    <t>HU0010240567</t>
  </si>
  <si>
    <t>TR260200073P</t>
  </si>
  <si>
    <t>HU0010240575</t>
  </si>
  <si>
    <t>TR260300072C</t>
  </si>
  <si>
    <t>HU0009942983</t>
  </si>
  <si>
    <t>TR260300072P</t>
  </si>
  <si>
    <t>HU0009942991</t>
  </si>
  <si>
    <t>TR260600067C</t>
  </si>
  <si>
    <t>HU0010212970</t>
  </si>
  <si>
    <t>TR260600067P</t>
  </si>
  <si>
    <t>HU0010212988</t>
  </si>
  <si>
    <t>TR260900063C</t>
  </si>
  <si>
    <t>HU0010210933</t>
  </si>
  <si>
    <t>TR260900063P</t>
  </si>
  <si>
    <t>HU0010210941</t>
  </si>
  <si>
    <t>US260303300P</t>
  </si>
  <si>
    <t>HU0010218217</t>
  </si>
  <si>
    <t>US260303500C</t>
  </si>
  <si>
    <t>HU0010218225</t>
  </si>
  <si>
    <t>US260903357C</t>
  </si>
  <si>
    <t>HU0010245665</t>
  </si>
  <si>
    <t>US260903357P</t>
  </si>
  <si>
    <t>HU0010245673</t>
  </si>
  <si>
    <t>USD/CAD251201397C</t>
  </si>
  <si>
    <t>HU0010226079</t>
  </si>
  <si>
    <t>USD/CAD251201397P</t>
  </si>
  <si>
    <t>HU0010226087</t>
  </si>
  <si>
    <t>USD/CAD260101395C</t>
  </si>
  <si>
    <t>HU0010210958</t>
  </si>
  <si>
    <t>USD/CAD260101395P</t>
  </si>
  <si>
    <t>HU0010210966</t>
  </si>
  <si>
    <t>USD/CAD260601386C</t>
  </si>
  <si>
    <t>HU0010210990</t>
  </si>
  <si>
    <t>USD/CAD260601386P</t>
  </si>
  <si>
    <t>HU0010211006</t>
  </si>
  <si>
    <t>USD/CHF251200801C</t>
  </si>
  <si>
    <t>HU0009997979</t>
  </si>
  <si>
    <t>USD/CHF251200801P</t>
  </si>
  <si>
    <t>HU0009997987</t>
  </si>
  <si>
    <t>USD/CHF251200802C</t>
  </si>
  <si>
    <t>HU0009994018</t>
  </si>
  <si>
    <t>USD/CHF251200802P</t>
  </si>
  <si>
    <t>HU0009994026</t>
  </si>
  <si>
    <t>USD/CHF251200803C</t>
  </si>
  <si>
    <t>HU0010001530</t>
  </si>
  <si>
    <t>USD/CHF251200803P</t>
  </si>
  <si>
    <t>HU0010001548</t>
  </si>
  <si>
    <t>USD/CHF251200806C</t>
  </si>
  <si>
    <t>HU0009987368</t>
  </si>
  <si>
    <t>USD/CHF251200806P</t>
  </si>
  <si>
    <t>HU0009985537</t>
  </si>
  <si>
    <t>USD/CHF251200807C</t>
  </si>
  <si>
    <t>HU0009991170</t>
  </si>
  <si>
    <t>USD/CHF251200807P</t>
  </si>
  <si>
    <t>HU0009991188</t>
  </si>
  <si>
    <t>USD/CHF260100791C</t>
  </si>
  <si>
    <t>HU0010225618</t>
  </si>
  <si>
    <t>USD/CHF260100791P</t>
  </si>
  <si>
    <t>HU0010225626</t>
  </si>
  <si>
    <t>USD/CHF260100798C</t>
  </si>
  <si>
    <t>HU0010219868</t>
  </si>
  <si>
    <t>USD/CHF260100798P</t>
  </si>
  <si>
    <t>HU0010219876</t>
  </si>
  <si>
    <t>USD/CHF260100799C</t>
  </si>
  <si>
    <t>HU0010236466</t>
  </si>
  <si>
    <t>USD/CHF260100799P</t>
  </si>
  <si>
    <t>HU0010236474</t>
  </si>
  <si>
    <t>USD/CHF260100800C</t>
  </si>
  <si>
    <t>HU0010213010</t>
  </si>
  <si>
    <t>USD/CHF260100800P</t>
  </si>
  <si>
    <t>HU0010213028</t>
  </si>
  <si>
    <t>USD/CHF260100803C</t>
  </si>
  <si>
    <t>HU0010239783</t>
  </si>
  <si>
    <t>USD/CHF260100803P</t>
  </si>
  <si>
    <t>HU0010239791</t>
  </si>
  <si>
    <t>USD/CHF260100804C</t>
  </si>
  <si>
    <t>HU0010216286</t>
  </si>
  <si>
    <t>USD/CHF260100804P</t>
  </si>
  <si>
    <t>HU0010216294</t>
  </si>
  <si>
    <t>USD/CHF260200790C</t>
  </si>
  <si>
    <t>HU0010234297</t>
  </si>
  <si>
    <t>USD/CHF260200790P</t>
  </si>
  <si>
    <t>HU0010234305</t>
  </si>
  <si>
    <t>USD/CHF260200796C</t>
  </si>
  <si>
    <t>HU0010236482</t>
  </si>
  <si>
    <t>USD/CHF260200796P</t>
  </si>
  <si>
    <t>HU0010236490</t>
  </si>
  <si>
    <t>USD/CHF260200798C</t>
  </si>
  <si>
    <t>HU0010237886</t>
  </si>
  <si>
    <t>USD/CHF260200798P</t>
  </si>
  <si>
    <t>HU0010237894</t>
  </si>
  <si>
    <t>USD/CHF260200801C</t>
  </si>
  <si>
    <t>HU0010240591</t>
  </si>
  <si>
    <t>USD/CHF260200801P</t>
  </si>
  <si>
    <t>HU0010240252</t>
  </si>
  <si>
    <t>USD/CHF260300785C</t>
  </si>
  <si>
    <t>HU0009973822</t>
  </si>
  <si>
    <t>USD/CHF260300785P</t>
  </si>
  <si>
    <t>HU0009973830</t>
  </si>
  <si>
    <t>USD/CHF260300793C</t>
  </si>
  <si>
    <t>HU0009995726</t>
  </si>
  <si>
    <t>USD/CHF260300793P</t>
  </si>
  <si>
    <t>HU0009995734</t>
  </si>
  <si>
    <t>USD/CHF260300794C</t>
  </si>
  <si>
    <t>HU0010034655</t>
  </si>
  <si>
    <t>USD/CHF260300794P</t>
  </si>
  <si>
    <t>HU0010034663</t>
  </si>
  <si>
    <t>USD/CHF260300795C</t>
  </si>
  <si>
    <t>HU0009994034</t>
  </si>
  <si>
    <t>USD/CHF260300795P</t>
  </si>
  <si>
    <t>HU0009994042</t>
  </si>
  <si>
    <t>USD/CHF260300798C</t>
  </si>
  <si>
    <t>HU0009985545</t>
  </si>
  <si>
    <t>USD/CHF260300798P</t>
  </si>
  <si>
    <t>HU0009985552</t>
  </si>
  <si>
    <t>USD/CHF260300799C</t>
  </si>
  <si>
    <t>HU0010032675</t>
  </si>
  <si>
    <t>USD/CHF260300799P</t>
  </si>
  <si>
    <t>HU0010032683</t>
  </si>
  <si>
    <t>USD/CHF260600780C</t>
  </si>
  <si>
    <t>HU0010053945</t>
  </si>
  <si>
    <t>USD/CHF260600780P</t>
  </si>
  <si>
    <t>HU0010053952</t>
  </si>
  <si>
    <t>USD/CHF260600786C</t>
  </si>
  <si>
    <t>HU0010219884</t>
  </si>
  <si>
    <t>USD/CHF260600786P</t>
  </si>
  <si>
    <t>HU0010219892</t>
  </si>
  <si>
    <t>USD/CHF260600788C</t>
  </si>
  <si>
    <t>HU0010213036</t>
  </si>
  <si>
    <t>USD/CHF260600788P</t>
  </si>
  <si>
    <t>HU0010212749</t>
  </si>
  <si>
    <t>USD/CHF260600791C</t>
  </si>
  <si>
    <t>HU0010216302</t>
  </si>
  <si>
    <t>USD/CHF260600791P</t>
  </si>
  <si>
    <t>HU0010216310</t>
  </si>
  <si>
    <t>USD/CHF260900775C</t>
  </si>
  <si>
    <t>HU0010223746</t>
  </si>
  <si>
    <t>USD/CHF260900775P</t>
  </si>
  <si>
    <t>HU0010223753</t>
  </si>
  <si>
    <t>USD/CHF260900779C</t>
  </si>
  <si>
    <t>HU0010219900</t>
  </si>
  <si>
    <t>USD/CHF260900779P</t>
  </si>
  <si>
    <t>HU0010219918</t>
  </si>
  <si>
    <t>USD/CHF260900781C</t>
  </si>
  <si>
    <t>HU0010218720</t>
  </si>
  <si>
    <t>USD/CHF260900781P</t>
  </si>
  <si>
    <t>HU0010218738</t>
  </si>
  <si>
    <t>USD/CHF260900782C</t>
  </si>
  <si>
    <t>HU0010212756</t>
  </si>
  <si>
    <t>USD/CHF260900782P</t>
  </si>
  <si>
    <t>HU0010212764</t>
  </si>
  <si>
    <t>USD/CHF260900785C</t>
  </si>
  <si>
    <t>HU0010216328</t>
  </si>
  <si>
    <t>USD/CHF260900785P</t>
  </si>
  <si>
    <t>HU0010216336</t>
  </si>
  <si>
    <t>USD/JPY251201558C</t>
  </si>
  <si>
    <t>HU0010243140</t>
  </si>
  <si>
    <t>USD/JPY251201558P</t>
  </si>
  <si>
    <t>HU0010243157</t>
  </si>
  <si>
    <t>USD/JPY251201564C</t>
  </si>
  <si>
    <t>HU0010240997</t>
  </si>
  <si>
    <t>USD/JPY251201564P</t>
  </si>
  <si>
    <t>HU0010241003</t>
  </si>
  <si>
    <t>USD/JPY260101543C</t>
  </si>
  <si>
    <t>HU0010234016</t>
  </si>
  <si>
    <t>USD/JPY260101543P</t>
  </si>
  <si>
    <t>HU0010234024</t>
  </si>
  <si>
    <t>USD/JPY260101553C</t>
  </si>
  <si>
    <t>HU0010243165</t>
  </si>
  <si>
    <t>USD/JPY260101553P</t>
  </si>
  <si>
    <t>HU0010243173</t>
  </si>
  <si>
    <t>USD/JPY260101559C</t>
  </si>
  <si>
    <t>HU0010241011</t>
  </si>
  <si>
    <t>USD/JPY260101559P</t>
  </si>
  <si>
    <t>HU0010241029</t>
  </si>
  <si>
    <t>USD/JPY260201539C</t>
  </si>
  <si>
    <t>HU0010234032</t>
  </si>
  <si>
    <t>USD/JPY260201539P</t>
  </si>
  <si>
    <t>HU0010234040</t>
  </si>
  <si>
    <t>USD/JPY260201549C</t>
  </si>
  <si>
    <t>HU0010243181</t>
  </si>
  <si>
    <t>USD/JPY260201549P</t>
  </si>
  <si>
    <t>HU0010243199</t>
  </si>
  <si>
    <t>USD/JPY260201555C</t>
  </si>
  <si>
    <t>HU0010241037</t>
  </si>
  <si>
    <t>USD/JPY260201555P</t>
  </si>
  <si>
    <t>HU0010241045</t>
  </si>
  <si>
    <t>USD/JPY260301535C</t>
  </si>
  <si>
    <t>HU0010234057</t>
  </si>
  <si>
    <t>USD/JPY260301535P</t>
  </si>
  <si>
    <t>HU0010234065</t>
  </si>
  <si>
    <t>USD/JPY260301545C</t>
  </si>
  <si>
    <t>HU0010243207</t>
  </si>
  <si>
    <t>USD/JPY260301545P</t>
  </si>
  <si>
    <t>HU0010243215</t>
  </si>
  <si>
    <t>USD/JPY260601533C</t>
  </si>
  <si>
    <t>HU0010243223</t>
  </si>
  <si>
    <t>USD/JPY260601533P</t>
  </si>
  <si>
    <t>HU0010243231</t>
  </si>
  <si>
    <t>USD/JPY260601538C</t>
  </si>
  <si>
    <t>HU0010241078</t>
  </si>
  <si>
    <t>USD/JPY260601538P</t>
  </si>
  <si>
    <t>HU0010241086</t>
  </si>
  <si>
    <t>USD/JPY260901524C</t>
  </si>
  <si>
    <t>HU0010243249</t>
  </si>
  <si>
    <t>USD/JPY260901524P</t>
  </si>
  <si>
    <t>HU0010243256</t>
  </si>
  <si>
    <t>USD/JPY260901527C</t>
  </si>
  <si>
    <t>HU0010239643</t>
  </si>
  <si>
    <t>USD/JPY260901527P</t>
  </si>
  <si>
    <t>HU0010239650</t>
  </si>
  <si>
    <t>USD/JPY260901530C</t>
  </si>
  <si>
    <t>HU0010241094</t>
  </si>
  <si>
    <t>USD/JPY260901530P</t>
  </si>
  <si>
    <t>HU0010241102</t>
  </si>
  <si>
    <t>2025. december</t>
  </si>
  <si>
    <t>OTPAIINNO</t>
  </si>
  <si>
    <t>HU0000739008</t>
  </si>
  <si>
    <t>EBOTPTL114</t>
  </si>
  <si>
    <t>AT0000A3QRW8</t>
  </si>
  <si>
    <t>EBOTPTL115</t>
  </si>
  <si>
    <t>AT0000A3QRX6</t>
  </si>
  <si>
    <t>EBH271201HUF</t>
  </si>
  <si>
    <t>HU0000365911</t>
  </si>
  <si>
    <t>EBH271222HUF</t>
  </si>
  <si>
    <t>HU0000366059</t>
  </si>
  <si>
    <t>MBHD202610</t>
  </si>
  <si>
    <t>HU0000366125</t>
  </si>
  <si>
    <t>MBHD2027/9</t>
  </si>
  <si>
    <t>HU0000366133</t>
  </si>
  <si>
    <t>MBHD2028/9</t>
  </si>
  <si>
    <t>HU0000366141</t>
  </si>
  <si>
    <t>MBHD2029/7</t>
  </si>
  <si>
    <t>HU0000366158</t>
  </si>
  <si>
    <t>MBHD2030/5</t>
  </si>
  <si>
    <t>HU0000366166</t>
  </si>
  <si>
    <t>MBHD2031/3</t>
  </si>
  <si>
    <t>HU0000366174</t>
  </si>
  <si>
    <t>MFB3012/1</t>
  </si>
  <si>
    <t>HU0000366067</t>
  </si>
  <si>
    <t>OTPHUF2617</t>
  </si>
  <si>
    <t>HU0000366018</t>
  </si>
  <si>
    <t>D261223</t>
  </si>
  <si>
    <t>HU0000525241</t>
  </si>
  <si>
    <t>COOLKLIMA</t>
  </si>
  <si>
    <t>HU0000227004</t>
  </si>
  <si>
    <t>METMAX</t>
  </si>
  <si>
    <t>HU0000171335</t>
  </si>
  <si>
    <t>BUX2712</t>
  </si>
  <si>
    <t>HU0010264336</t>
  </si>
  <si>
    <t>CET2712</t>
  </si>
  <si>
    <t>HU0010264070</t>
  </si>
  <si>
    <t>MIX2712</t>
  </si>
  <si>
    <t>HU0010264328</t>
  </si>
  <si>
    <t>4IG2612</t>
  </si>
  <si>
    <t>HU0010264203</t>
  </si>
  <si>
    <t>AKK2612</t>
  </si>
  <si>
    <t>HU0010264062</t>
  </si>
  <si>
    <t>ALT2612</t>
  </si>
  <si>
    <t>HU0010264344</t>
  </si>
  <si>
    <t>ANY2612</t>
  </si>
  <si>
    <t>HU0010264310</t>
  </si>
  <si>
    <t>APP2612</t>
  </si>
  <si>
    <t>HU0010264302</t>
  </si>
  <si>
    <t>ATW2612</t>
  </si>
  <si>
    <t>HU0010264294</t>
  </si>
  <si>
    <t>BIF2612</t>
  </si>
  <si>
    <t>HU0010264286</t>
  </si>
  <si>
    <t>CIG2612</t>
  </si>
  <si>
    <t>HU0010264278</t>
  </si>
  <si>
    <t>DEL2612</t>
  </si>
  <si>
    <t>HU0010264252</t>
  </si>
  <si>
    <t>DHS2612</t>
  </si>
  <si>
    <t>HU0010264260</t>
  </si>
  <si>
    <t>ETFBUX2612</t>
  </si>
  <si>
    <t>HU0010264245</t>
  </si>
  <si>
    <t>FRA2612</t>
  </si>
  <si>
    <t>HU0010264237</t>
  </si>
  <si>
    <t>FRB2612</t>
  </si>
  <si>
    <t>HU0010264229</t>
  </si>
  <si>
    <t>GSP2612</t>
  </si>
  <si>
    <t>HU0010264195</t>
  </si>
  <si>
    <t>MAS2612</t>
  </si>
  <si>
    <t>HU0010264179</t>
  </si>
  <si>
    <t>MAT2612</t>
  </si>
  <si>
    <t>HU0010264161</t>
  </si>
  <si>
    <t>MJB2612</t>
  </si>
  <si>
    <t>HU0010264211</t>
  </si>
  <si>
    <t>MOL2612</t>
  </si>
  <si>
    <t>HU0010264187</t>
  </si>
  <si>
    <t>NFI2612</t>
  </si>
  <si>
    <t>HU0010264104</t>
  </si>
  <si>
    <t>OPS2612</t>
  </si>
  <si>
    <t>HU0010264138</t>
  </si>
  <si>
    <t>OTP2612</t>
  </si>
  <si>
    <t>HU0010264153</t>
  </si>
  <si>
    <t>PPL2612</t>
  </si>
  <si>
    <t>HU0010264146</t>
  </si>
  <si>
    <t>RAB2612</t>
  </si>
  <si>
    <t>HU0010264120</t>
  </si>
  <si>
    <t>RCH2612</t>
  </si>
  <si>
    <t>HU0010264112</t>
  </si>
  <si>
    <t>WAB2612</t>
  </si>
  <si>
    <t>HU0010264096</t>
  </si>
  <si>
    <t>ZWA2612</t>
  </si>
  <si>
    <t>HU0010264088</t>
  </si>
  <si>
    <t>AUD/CAD2712</t>
  </si>
  <si>
    <t>HU0010267263</t>
  </si>
  <si>
    <t>AUD/CHF2712</t>
  </si>
  <si>
    <t>HU0010267602</t>
  </si>
  <si>
    <t>AUD/JPY2712</t>
  </si>
  <si>
    <t>HU0010267610</t>
  </si>
  <si>
    <t>AUD/USD2712</t>
  </si>
  <si>
    <t>HU0010267255</t>
  </si>
  <si>
    <t>CAD/CHF2712</t>
  </si>
  <si>
    <t>HU0010267792</t>
  </si>
  <si>
    <t>CAD/JPY2712</t>
  </si>
  <si>
    <t>HU0010267784</t>
  </si>
  <si>
    <t>CAD2712</t>
  </si>
  <si>
    <t>HU0010267222</t>
  </si>
  <si>
    <t>CHF/JPY2712</t>
  </si>
  <si>
    <t>HU0010267248</t>
  </si>
  <si>
    <t>CHF/PLN2712</t>
  </si>
  <si>
    <t>HU0010267230</t>
  </si>
  <si>
    <t>CHF2712</t>
  </si>
  <si>
    <t>HU0010267214</t>
  </si>
  <si>
    <t>CZK2712</t>
  </si>
  <si>
    <t>HU0010267206</t>
  </si>
  <si>
    <t>EUR/AUD2712</t>
  </si>
  <si>
    <t>HU0010267198</t>
  </si>
  <si>
    <t>EUR/CAD2712</t>
  </si>
  <si>
    <t>HU0010267149</t>
  </si>
  <si>
    <t>EUR/CHF2712</t>
  </si>
  <si>
    <t>HU0010267180</t>
  </si>
  <si>
    <t>EUR/CZK2712</t>
  </si>
  <si>
    <t>HU0010267909</t>
  </si>
  <si>
    <t>EUR/GBP2712</t>
  </si>
  <si>
    <t>HU0010267164</t>
  </si>
  <si>
    <t>EUR/JPY2712</t>
  </si>
  <si>
    <t>HU0010267156</t>
  </si>
  <si>
    <t>EUR/NOK2712</t>
  </si>
  <si>
    <t>HU0010267123</t>
  </si>
  <si>
    <t>EUR/PLN2712</t>
  </si>
  <si>
    <t>HU0010267115</t>
  </si>
  <si>
    <t>EUR/RON2712</t>
  </si>
  <si>
    <t>HU0010267107</t>
  </si>
  <si>
    <t>EUR/RSD2712</t>
  </si>
  <si>
    <t>HU0010267172</t>
  </si>
  <si>
    <t>EUR/RUB2712</t>
  </si>
  <si>
    <t>HU0010267131</t>
  </si>
  <si>
    <t>EUR/SEK2712</t>
  </si>
  <si>
    <t>HU0010267099</t>
  </si>
  <si>
    <t>EUR/TRY2712</t>
  </si>
  <si>
    <t>HU0010267925</t>
  </si>
  <si>
    <t>EUR/USD2712</t>
  </si>
  <si>
    <t>HU0010267917</t>
  </si>
  <si>
    <t>EUR2712</t>
  </si>
  <si>
    <t>HU0010267271</t>
  </si>
  <si>
    <t>GBP/AUD2712</t>
  </si>
  <si>
    <t>HU0010267891</t>
  </si>
  <si>
    <t>GBP/CAD2712</t>
  </si>
  <si>
    <t>HU0010267867</t>
  </si>
  <si>
    <t>GBP/CHF2712</t>
  </si>
  <si>
    <t>HU0010267883</t>
  </si>
  <si>
    <t>GBP/JPY2712</t>
  </si>
  <si>
    <t>HU0010267875</t>
  </si>
  <si>
    <t>GBP/PLN2712</t>
  </si>
  <si>
    <t>HU0010267859</t>
  </si>
  <si>
    <t>GBP/SEK2712</t>
  </si>
  <si>
    <t>HU0010267842</t>
  </si>
  <si>
    <t>GBP/TRY2712</t>
  </si>
  <si>
    <t>HU0010267834</t>
  </si>
  <si>
    <t>GBP/USD2712</t>
  </si>
  <si>
    <t>HU0010267826</t>
  </si>
  <si>
    <t>GBP2712</t>
  </si>
  <si>
    <t>HU0010267818</t>
  </si>
  <si>
    <t>JPY2712</t>
  </si>
  <si>
    <t>HU0010267800</t>
  </si>
  <si>
    <t>NOK2712</t>
  </si>
  <si>
    <t>HU0010267776</t>
  </si>
  <si>
    <t>NZD/JPY2712</t>
  </si>
  <si>
    <t>HU0010267628</t>
  </si>
  <si>
    <t>PLN2712</t>
  </si>
  <si>
    <t>HU0010267768</t>
  </si>
  <si>
    <t>TRY2712</t>
  </si>
  <si>
    <t>HU0010267750</t>
  </si>
  <si>
    <t>USD/BRL2712</t>
  </si>
  <si>
    <t>HU0010267743</t>
  </si>
  <si>
    <t>USD/CAD2712</t>
  </si>
  <si>
    <t>HU0010267719</t>
  </si>
  <si>
    <t>USD/CHF2712</t>
  </si>
  <si>
    <t>HU0010267735</t>
  </si>
  <si>
    <t>USD/CZK2712</t>
  </si>
  <si>
    <t>HU0010267636</t>
  </si>
  <si>
    <t>USD/JPY2712</t>
  </si>
  <si>
    <t>HU0010267727</t>
  </si>
  <si>
    <t>USD/MXN2712</t>
  </si>
  <si>
    <t>HU0010267693</t>
  </si>
  <si>
    <t>USD/NOK2712</t>
  </si>
  <si>
    <t>HU0010267685</t>
  </si>
  <si>
    <t>USD/PLN2712</t>
  </si>
  <si>
    <t>HU0010267677</t>
  </si>
  <si>
    <t>USD/RUB2712</t>
  </si>
  <si>
    <t>HU0010267701</t>
  </si>
  <si>
    <t>USD/SEK2712</t>
  </si>
  <si>
    <t>HU0010267669</t>
  </si>
  <si>
    <t>USD/TRY2712</t>
  </si>
  <si>
    <t>HU0010267651</t>
  </si>
  <si>
    <t>USD/UAH2712</t>
  </si>
  <si>
    <t>HU0010267644</t>
  </si>
  <si>
    <t>USD2712</t>
  </si>
  <si>
    <t>HU0010267289</t>
  </si>
  <si>
    <t>WAUD/CAD2550</t>
  </si>
  <si>
    <t>HU0010251069</t>
  </si>
  <si>
    <t>WAUD/CAD2551</t>
  </si>
  <si>
    <t>HU0010259294</t>
  </si>
  <si>
    <t>WAUD/CAD2552</t>
  </si>
  <si>
    <t>HU0010267479</t>
  </si>
  <si>
    <t>WAUD/CAD2601</t>
  </si>
  <si>
    <t>HU0010275134</t>
  </si>
  <si>
    <t>WAUD/CAD2602</t>
  </si>
  <si>
    <t>HU0010279789</t>
  </si>
  <si>
    <t>WAUD/CHF2550</t>
  </si>
  <si>
    <t>HU0010251077</t>
  </si>
  <si>
    <t>WAUD/CHF2551</t>
  </si>
  <si>
    <t>HU0010259302</t>
  </si>
  <si>
    <t>WAUD/CHF2552</t>
  </si>
  <si>
    <t>HU0010267487</t>
  </si>
  <si>
    <t>WAUD/CHF2601</t>
  </si>
  <si>
    <t>HU0010275142</t>
  </si>
  <si>
    <t>WAUD/CHF2602</t>
  </si>
  <si>
    <t>HU0010279797</t>
  </si>
  <si>
    <t>WAUD/JPY2550</t>
  </si>
  <si>
    <t>HU0010251135</t>
  </si>
  <si>
    <t>WAUD/JPY2551</t>
  </si>
  <si>
    <t>HU0010259369</t>
  </si>
  <si>
    <t>WAUD/JPY2552</t>
  </si>
  <si>
    <t>HU0010267545</t>
  </si>
  <si>
    <t>WAUD/JPY2601</t>
  </si>
  <si>
    <t>HU0010275209</t>
  </si>
  <si>
    <t>WAUD/JPY2602</t>
  </si>
  <si>
    <t>HU0010279896</t>
  </si>
  <si>
    <t>WAUD/USD2550</t>
  </si>
  <si>
    <t>HU0010251002</t>
  </si>
  <si>
    <t>WAUD/USD2551</t>
  </si>
  <si>
    <t>HU0010259237</t>
  </si>
  <si>
    <t>WAUD/USD2552</t>
  </si>
  <si>
    <t>HU0010267412</t>
  </si>
  <si>
    <t>WAUD/USD2601</t>
  </si>
  <si>
    <t>HU0010275423</t>
  </si>
  <si>
    <t>WAUD/USD2602</t>
  </si>
  <si>
    <t>HU0010279722</t>
  </si>
  <si>
    <t>WCAD/CHF2550</t>
  </si>
  <si>
    <t>HU0010251127</t>
  </si>
  <si>
    <t>WCAD/CHF2551</t>
  </si>
  <si>
    <t>HU0010259351</t>
  </si>
  <si>
    <t>WCAD/CHF2552</t>
  </si>
  <si>
    <t>HU0010267537</t>
  </si>
  <si>
    <t>WCAD/CHF2601</t>
  </si>
  <si>
    <t>HU0010275191</t>
  </si>
  <si>
    <t>WCAD/CHF2602</t>
  </si>
  <si>
    <t>HU0010279847</t>
  </si>
  <si>
    <t>WCHF/PLN2550</t>
  </si>
  <si>
    <t>HU0010251036</t>
  </si>
  <si>
    <t>WCHF/PLN2551</t>
  </si>
  <si>
    <t>HU0010259260</t>
  </si>
  <si>
    <t>WCHF/PLN2552</t>
  </si>
  <si>
    <t>HU0010267446</t>
  </si>
  <si>
    <t>WCHF/PLN2601</t>
  </si>
  <si>
    <t>HU0010275431</t>
  </si>
  <si>
    <t>WCHF/PLN2602</t>
  </si>
  <si>
    <t>HU0010279755</t>
  </si>
  <si>
    <t>WCHF2550</t>
  </si>
  <si>
    <t>HU0010251184</t>
  </si>
  <si>
    <t>WCHF2551</t>
  </si>
  <si>
    <t>HU0010259419</t>
  </si>
  <si>
    <t>WCHF2552</t>
  </si>
  <si>
    <t>HU0010267305</t>
  </si>
  <si>
    <t>WCHF2601</t>
  </si>
  <si>
    <t>HU0010275274</t>
  </si>
  <si>
    <t>WCHF2602</t>
  </si>
  <si>
    <t>HU0010279615</t>
  </si>
  <si>
    <t>WEUR/AUD2550</t>
  </si>
  <si>
    <t>HU0010251101</t>
  </si>
  <si>
    <t>WEUR/AUD2551</t>
  </si>
  <si>
    <t>HU0010259336</t>
  </si>
  <si>
    <t>WEUR/AUD2552</t>
  </si>
  <si>
    <t>HU0010267511</t>
  </si>
  <si>
    <t>WEUR/AUD2601</t>
  </si>
  <si>
    <t>HU0010275175</t>
  </si>
  <si>
    <t>WEUR/AUD2602</t>
  </si>
  <si>
    <t>HU0010279821</t>
  </si>
  <si>
    <t>WEUR/CAD2550</t>
  </si>
  <si>
    <t>HU0010251119</t>
  </si>
  <si>
    <t>WEUR/CAD2551</t>
  </si>
  <si>
    <t>HU0010259344</t>
  </si>
  <si>
    <t>WEUR/CAD2552</t>
  </si>
  <si>
    <t>HU0010267529</t>
  </si>
  <si>
    <t>WEUR/CAD2601</t>
  </si>
  <si>
    <t>HU0010275183</t>
  </si>
  <si>
    <t>WEUR/CAD2602</t>
  </si>
  <si>
    <t>HU0010279839</t>
  </si>
  <si>
    <t>WEUR/CHF2550</t>
  </si>
  <si>
    <t>HU0010251093</t>
  </si>
  <si>
    <t>WEUR/CHF2551</t>
  </si>
  <si>
    <t>HU0010259328</t>
  </si>
  <si>
    <t>WEUR/CHF2552</t>
  </si>
  <si>
    <t>HU0010267503</t>
  </si>
  <si>
    <t>WEUR/CHF2601</t>
  </si>
  <si>
    <t>HU0010275167</t>
  </si>
  <si>
    <t>WEUR/CHF2602</t>
  </si>
  <si>
    <t>HU0010279813</t>
  </si>
  <si>
    <t>WEUR/GBP2550</t>
  </si>
  <si>
    <t>HU0010250939</t>
  </si>
  <si>
    <t>WEUR/GBP2551</t>
  </si>
  <si>
    <t>HU0010259161</t>
  </si>
  <si>
    <t>WEUR/GBP2552</t>
  </si>
  <si>
    <t>HU0010267347</t>
  </si>
  <si>
    <t>WEUR/GBP2601</t>
  </si>
  <si>
    <t>HU0010275316</t>
  </si>
  <si>
    <t>WEUR/GBP2602</t>
  </si>
  <si>
    <t>HU0010279656</t>
  </si>
  <si>
    <t>WEUR/JPY2550</t>
  </si>
  <si>
    <t>HU0010250921</t>
  </si>
  <si>
    <t>WEUR/JPY2551</t>
  </si>
  <si>
    <t>HU0010259153</t>
  </si>
  <si>
    <t>WEUR/JPY2552</t>
  </si>
  <si>
    <t>HU0010267339</t>
  </si>
  <si>
    <t>WEUR/JPY2601</t>
  </si>
  <si>
    <t>HU0010275308</t>
  </si>
  <si>
    <t>WEUR/JPY2602</t>
  </si>
  <si>
    <t>HU0010279649</t>
  </si>
  <si>
    <t>WEUR/PLN2550</t>
  </si>
  <si>
    <t>HU0010250996</t>
  </si>
  <si>
    <t>WEUR/PLN2551</t>
  </si>
  <si>
    <t>HU0010259229</t>
  </si>
  <si>
    <t>WEUR/PLN2552</t>
  </si>
  <si>
    <t>HU0010267404</t>
  </si>
  <si>
    <t>WEUR/PLN2601</t>
  </si>
  <si>
    <t>HU0010275373</t>
  </si>
  <si>
    <t>WEUR/PLN2602</t>
  </si>
  <si>
    <t>HU0010279714</t>
  </si>
  <si>
    <t>WEUR/TRY2550</t>
  </si>
  <si>
    <t>HU0010251150</t>
  </si>
  <si>
    <t>WEUR/TRY2551</t>
  </si>
  <si>
    <t>HU0010259385</t>
  </si>
  <si>
    <t>WEUR/TRY2552</t>
  </si>
  <si>
    <t>HU0010267560</t>
  </si>
  <si>
    <t>WEUR/TRY2601</t>
  </si>
  <si>
    <t>HU0010275225</t>
  </si>
  <si>
    <t>WEUR/TRY2602</t>
  </si>
  <si>
    <t>HU0010279854</t>
  </si>
  <si>
    <t>WEUR/USD2550</t>
  </si>
  <si>
    <t>HU0010250897</t>
  </si>
  <si>
    <t>WEUR/USD2551</t>
  </si>
  <si>
    <t>HU0010259120</t>
  </si>
  <si>
    <t>WEUR/USD2552</t>
  </si>
  <si>
    <t>HU0010267594</t>
  </si>
  <si>
    <t>WEUR/USD2601</t>
  </si>
  <si>
    <t>HU0010275258</t>
  </si>
  <si>
    <t>WEUR/USD2602</t>
  </si>
  <si>
    <t>HU0010279599</t>
  </si>
  <si>
    <t>WEUR2550</t>
  </si>
  <si>
    <t>HU0010250889</t>
  </si>
  <si>
    <t>WEUR2551</t>
  </si>
  <si>
    <t>HU0010259112</t>
  </si>
  <si>
    <t>WEUR2552</t>
  </si>
  <si>
    <t>HU0010267297</t>
  </si>
  <si>
    <t>WEUR2601</t>
  </si>
  <si>
    <t>HU0010275266</t>
  </si>
  <si>
    <t>WEUR2602</t>
  </si>
  <si>
    <t>HU0010279607</t>
  </si>
  <si>
    <t>WGBP/AUD2550</t>
  </si>
  <si>
    <t>HU0010251051</t>
  </si>
  <si>
    <t>WGBP/AUD2551</t>
  </si>
  <si>
    <t>HU0010259286</t>
  </si>
  <si>
    <t>WGBP/AUD2552</t>
  </si>
  <si>
    <t>HU0010267461</t>
  </si>
  <si>
    <t>WGBP/AUD2601</t>
  </si>
  <si>
    <t>HU0010275126</t>
  </si>
  <si>
    <t>WGBP/AUD2602</t>
  </si>
  <si>
    <t>HU0010279771</t>
  </si>
  <si>
    <t>WGBP/CAD2550</t>
  </si>
  <si>
    <t>HU0010251085</t>
  </si>
  <si>
    <t>WGBP/CAD2551</t>
  </si>
  <si>
    <t>HU0010259310</t>
  </si>
  <si>
    <t>WGBP/CAD2552</t>
  </si>
  <si>
    <t>HU0010267495</t>
  </si>
  <si>
    <t>WGBP/CAD2601</t>
  </si>
  <si>
    <t>HU0010275159</t>
  </si>
  <si>
    <t>WGBP/CAD2602</t>
  </si>
  <si>
    <t>HU0010279805</t>
  </si>
  <si>
    <t>WGBP/CHF2550</t>
  </si>
  <si>
    <t>HU0010250988</t>
  </si>
  <si>
    <t>WGBP/CHF2551</t>
  </si>
  <si>
    <t>HU0010259211</t>
  </si>
  <si>
    <t>WGBP/CHF2552</t>
  </si>
  <si>
    <t>HU0010267396</t>
  </si>
  <si>
    <t>WGBP/CHF2601</t>
  </si>
  <si>
    <t>HU0010275365</t>
  </si>
  <si>
    <t>WGBP/CHF2602</t>
  </si>
  <si>
    <t>HU0010279706</t>
  </si>
  <si>
    <t>WGBP/JPY2550</t>
  </si>
  <si>
    <t>HU0010250970</t>
  </si>
  <si>
    <t>WGBP/JPY2551</t>
  </si>
  <si>
    <t>HU0010259203</t>
  </si>
  <si>
    <t>WGBP/JPY2552</t>
  </si>
  <si>
    <t>HU0010267388</t>
  </si>
  <si>
    <t>WGBP/JPY2601</t>
  </si>
  <si>
    <t>HU0010275357</t>
  </si>
  <si>
    <t>WGBP/JPY2602</t>
  </si>
  <si>
    <t>HU0010279698</t>
  </si>
  <si>
    <t>WGBP/PLN2550</t>
  </si>
  <si>
    <t>HU0010251044</t>
  </si>
  <si>
    <t>WGBP/PLN2551</t>
  </si>
  <si>
    <t>HU0010259278</t>
  </si>
  <si>
    <t>WGBP/PLN2552</t>
  </si>
  <si>
    <t>HU0010267453</t>
  </si>
  <si>
    <t>WGBP/PLN2601</t>
  </si>
  <si>
    <t>HU0010275449</t>
  </si>
  <si>
    <t>WGBP/PLN2602</t>
  </si>
  <si>
    <t>HU0010279763</t>
  </si>
  <si>
    <t>WGBP/TRY2550</t>
  </si>
  <si>
    <t>HU0010251143</t>
  </si>
  <si>
    <t>WGBP/TRY2551</t>
  </si>
  <si>
    <t>HU0010259377</t>
  </si>
  <si>
    <t>WGBP/TRY2552</t>
  </si>
  <si>
    <t>HU0010267552</t>
  </si>
  <si>
    <t>WGBP/TRY2601</t>
  </si>
  <si>
    <t>HU0010275217</t>
  </si>
  <si>
    <t>WGBP/TRY2602</t>
  </si>
  <si>
    <t>HU0010279888</t>
  </si>
  <si>
    <t>WGBP/USD2550</t>
  </si>
  <si>
    <t>HU0010250962</t>
  </si>
  <si>
    <t>WGBP/USD2551</t>
  </si>
  <si>
    <t>HU0010259195</t>
  </si>
  <si>
    <t>WGBP/USD2552</t>
  </si>
  <si>
    <t>HU0010267370</t>
  </si>
  <si>
    <t>WGBP/USD2601</t>
  </si>
  <si>
    <t>HU0010275340</t>
  </si>
  <si>
    <t>WGBP/USD2602</t>
  </si>
  <si>
    <t>HU0010279680</t>
  </si>
  <si>
    <t>WGBP2550</t>
  </si>
  <si>
    <t>HU0010250905</t>
  </si>
  <si>
    <t>WGBP2551</t>
  </si>
  <si>
    <t>HU0010259138</t>
  </si>
  <si>
    <t>WGBP2552</t>
  </si>
  <si>
    <t>HU0010267313</t>
  </si>
  <si>
    <t>WGBP2601</t>
  </si>
  <si>
    <t>HU0010275282</t>
  </si>
  <si>
    <t>WGBP2602</t>
  </si>
  <si>
    <t>HU0010279623</t>
  </si>
  <si>
    <t>WTRY2550</t>
  </si>
  <si>
    <t>HU0010250913</t>
  </si>
  <si>
    <t>WTRY2551</t>
  </si>
  <si>
    <t>HU0010259146</t>
  </si>
  <si>
    <t>WTRY2552</t>
  </si>
  <si>
    <t>HU0010267321</t>
  </si>
  <si>
    <t>WTRY2601</t>
  </si>
  <si>
    <t>HU0010275290</t>
  </si>
  <si>
    <t>WTRY2602</t>
  </si>
  <si>
    <t>HU0010279631</t>
  </si>
  <si>
    <t>WUSD/CAD2550</t>
  </si>
  <si>
    <t>HU0010251010</t>
  </si>
  <si>
    <t>WUSD/CAD2551</t>
  </si>
  <si>
    <t>HU0010259245</t>
  </si>
  <si>
    <t>WUSD/CAD2552</t>
  </si>
  <si>
    <t>HU0010267420</t>
  </si>
  <si>
    <t>WUSD/CAD2601</t>
  </si>
  <si>
    <t>HU0010275415</t>
  </si>
  <si>
    <t>WUSD/CAD2602</t>
  </si>
  <si>
    <t>HU0010279730</t>
  </si>
  <si>
    <t>WUSD/CHF2550</t>
  </si>
  <si>
    <t>HU0010250954</t>
  </si>
  <si>
    <t>WUSD/CHF2551</t>
  </si>
  <si>
    <t>HU0010259187</t>
  </si>
  <si>
    <t>WUSD/CHF2552</t>
  </si>
  <si>
    <t>HU0010267362</t>
  </si>
  <si>
    <t>WUSD/CHF2601</t>
  </si>
  <si>
    <t>HU0010275332</t>
  </si>
  <si>
    <t>WUSD/CHF2602</t>
  </si>
  <si>
    <t>HU0010279672</t>
  </si>
  <si>
    <t>WUSD/JPY2550</t>
  </si>
  <si>
    <t>HU0010250947</t>
  </si>
  <si>
    <t>WUSD/JPY2551</t>
  </si>
  <si>
    <t>HU0010259179</t>
  </si>
  <si>
    <t>WUSD/JPY2552</t>
  </si>
  <si>
    <t>HU0010267354</t>
  </si>
  <si>
    <t>WUSD/JPY2601</t>
  </si>
  <si>
    <t>HU0010275324</t>
  </si>
  <si>
    <t>WUSD/JPY2602</t>
  </si>
  <si>
    <t>HU0010279664</t>
  </si>
  <si>
    <t>WUSD/PLN2550</t>
  </si>
  <si>
    <t>HU0010251028</t>
  </si>
  <si>
    <t>WUSD/PLN2551</t>
  </si>
  <si>
    <t>HU0010259252</t>
  </si>
  <si>
    <t>WUSD/PLN2552</t>
  </si>
  <si>
    <t>HU0010267438</t>
  </si>
  <si>
    <t>WUSD/PLN2601</t>
  </si>
  <si>
    <t>HU0010275381</t>
  </si>
  <si>
    <t>WUSD/PLN2602</t>
  </si>
  <si>
    <t>HU0010279748</t>
  </si>
  <si>
    <t>WUSD/TRY2550</t>
  </si>
  <si>
    <t>HU0010251168</t>
  </si>
  <si>
    <t>WUSD/TRY2551</t>
  </si>
  <si>
    <t>HU0010259393</t>
  </si>
  <si>
    <t>WUSD/TRY2552</t>
  </si>
  <si>
    <t>HU0010267578</t>
  </si>
  <si>
    <t>WUSD/TRY2601</t>
  </si>
  <si>
    <t>HU0010275233</t>
  </si>
  <si>
    <t>WUSD/TRY2602</t>
  </si>
  <si>
    <t>HU0010279904</t>
  </si>
  <si>
    <t>WUSD2550</t>
  </si>
  <si>
    <t>HU0010251176</t>
  </si>
  <si>
    <t>WUSD2551</t>
  </si>
  <si>
    <t>HU0010259401</t>
  </si>
  <si>
    <t>WUSD2552</t>
  </si>
  <si>
    <t>HU0010267586</t>
  </si>
  <si>
    <t>WUSD2601</t>
  </si>
  <si>
    <t>HU0010275241</t>
  </si>
  <si>
    <t>WUSD2602</t>
  </si>
  <si>
    <t>HU0010279581</t>
  </si>
  <si>
    <t>BX251210790C</t>
  </si>
  <si>
    <t>HU0010257553</t>
  </si>
  <si>
    <t>BX251210790P</t>
  </si>
  <si>
    <t>HU0010257561</t>
  </si>
  <si>
    <t>BX251210880C</t>
  </si>
  <si>
    <t>HU0010270325</t>
  </si>
  <si>
    <t>BX251210880P</t>
  </si>
  <si>
    <t>HU0010270333</t>
  </si>
  <si>
    <t>BX251210890C</t>
  </si>
  <si>
    <t>HU0010256019</t>
  </si>
  <si>
    <t>BX251210890P</t>
  </si>
  <si>
    <t>HU0010256027</t>
  </si>
  <si>
    <t>BX251210960C</t>
  </si>
  <si>
    <t>HU0010264443</t>
  </si>
  <si>
    <t>BX251210960P</t>
  </si>
  <si>
    <t>HU0010264450</t>
  </si>
  <si>
    <t>BX260110790C</t>
  </si>
  <si>
    <t>HU0010257579</t>
  </si>
  <si>
    <t>BX260110790P</t>
  </si>
  <si>
    <t>HU0010257587</t>
  </si>
  <si>
    <t>BX260110880C</t>
  </si>
  <si>
    <t>HU0010270341</t>
  </si>
  <si>
    <t>BX260110880P</t>
  </si>
  <si>
    <t>HU0010270358</t>
  </si>
  <si>
    <t>BX260110890C</t>
  </si>
  <si>
    <t>HU0010256035</t>
  </si>
  <si>
    <t>BX260110890P</t>
  </si>
  <si>
    <t>HU0010256043</t>
  </si>
  <si>
    <t>BX260110960C</t>
  </si>
  <si>
    <t>HU0010264468</t>
  </si>
  <si>
    <t>BX260110960P</t>
  </si>
  <si>
    <t>HU0010264476</t>
  </si>
  <si>
    <t>BX260111090C</t>
  </si>
  <si>
    <t>HU0010276108</t>
  </si>
  <si>
    <t>BX260111090P</t>
  </si>
  <si>
    <t>HU0010276116</t>
  </si>
  <si>
    <t>BX260111100C</t>
  </si>
  <si>
    <t>HU0010278112</t>
  </si>
  <si>
    <t>BX260111100P</t>
  </si>
  <si>
    <t>HU0010278120</t>
  </si>
  <si>
    <t>BX260111320C</t>
  </si>
  <si>
    <t>HU0010282957</t>
  </si>
  <si>
    <t>BX260111320P</t>
  </si>
  <si>
    <t>HU0010282965</t>
  </si>
  <si>
    <t>BX260210790C</t>
  </si>
  <si>
    <t>HU0010257595</t>
  </si>
  <si>
    <t>BX260210790P</t>
  </si>
  <si>
    <t>HU0010257603</t>
  </si>
  <si>
    <t>BX260210880C</t>
  </si>
  <si>
    <t>HU0010270366</t>
  </si>
  <si>
    <t>BX260210880P</t>
  </si>
  <si>
    <t>HU0010270374</t>
  </si>
  <si>
    <t>BX260210890C</t>
  </si>
  <si>
    <t>HU0010257272</t>
  </si>
  <si>
    <t>BX260210890P</t>
  </si>
  <si>
    <t>HU0010257280</t>
  </si>
  <si>
    <t>BX260210960C</t>
  </si>
  <si>
    <t>HU0010264484</t>
  </si>
  <si>
    <t>BX260210960P</t>
  </si>
  <si>
    <t>HU0010264492</t>
  </si>
  <si>
    <t>BX260211090C</t>
  </si>
  <si>
    <t>HU0010276124</t>
  </si>
  <si>
    <t>BX260211090P</t>
  </si>
  <si>
    <t>HU0010276132</t>
  </si>
  <si>
    <t>BX260211100C</t>
  </si>
  <si>
    <t>HU0010278138</t>
  </si>
  <si>
    <t>BX260211100P</t>
  </si>
  <si>
    <t>HU0010278252</t>
  </si>
  <si>
    <t>BX260211320C</t>
  </si>
  <si>
    <t>HU0010282973</t>
  </si>
  <si>
    <t>BX260211320P</t>
  </si>
  <si>
    <t>HU0010282981</t>
  </si>
  <si>
    <t>BX260310790C</t>
  </si>
  <si>
    <t>HU0010257611</t>
  </si>
  <si>
    <t>BX260310790P</t>
  </si>
  <si>
    <t>HU0010257629</t>
  </si>
  <si>
    <t>BX260310880C</t>
  </si>
  <si>
    <t>HU0010270382</t>
  </si>
  <si>
    <t>BX260310880P</t>
  </si>
  <si>
    <t>HU0010270390</t>
  </si>
  <si>
    <t>BX260310890C</t>
  </si>
  <si>
    <t>HU0010257298</t>
  </si>
  <si>
    <t>BX260310890P</t>
  </si>
  <si>
    <t>HU0010256290</t>
  </si>
  <si>
    <t>BX260310960C</t>
  </si>
  <si>
    <t>HU0010264500</t>
  </si>
  <si>
    <t>BX260310960P</t>
  </si>
  <si>
    <t>HU0010264518</t>
  </si>
  <si>
    <t>BX260311090C</t>
  </si>
  <si>
    <t>HU0010276140</t>
  </si>
  <si>
    <t>BX260311090P</t>
  </si>
  <si>
    <t>HU0010276157</t>
  </si>
  <si>
    <t>BX260311100C</t>
  </si>
  <si>
    <t>HU0010278260</t>
  </si>
  <si>
    <t>BX260311100P</t>
  </si>
  <si>
    <t>HU0010278278</t>
  </si>
  <si>
    <t>BX260311320C</t>
  </si>
  <si>
    <t>HU0010282999</t>
  </si>
  <si>
    <t>BX260311320P</t>
  </si>
  <si>
    <t>HU0010283005</t>
  </si>
  <si>
    <t>BX260610880C</t>
  </si>
  <si>
    <t>HU0010270408</t>
  </si>
  <si>
    <t>BX260610880P</t>
  </si>
  <si>
    <t>HU0010270416</t>
  </si>
  <si>
    <t>BX260610950C</t>
  </si>
  <si>
    <t>HU0010265945</t>
  </si>
  <si>
    <t>BX260610950P</t>
  </si>
  <si>
    <t>HU0010265952</t>
  </si>
  <si>
    <t>BX260610960C</t>
  </si>
  <si>
    <t>HU0010264526</t>
  </si>
  <si>
    <t>BX260610960P</t>
  </si>
  <si>
    <t>HU0010264534</t>
  </si>
  <si>
    <t>BX260610980C</t>
  </si>
  <si>
    <t>HU0010268576</t>
  </si>
  <si>
    <t>BX260610980P</t>
  </si>
  <si>
    <t>HU0010268584</t>
  </si>
  <si>
    <t>BX260611040C</t>
  </si>
  <si>
    <t>HU0010273444</t>
  </si>
  <si>
    <t>BX260611040P</t>
  </si>
  <si>
    <t>HU0010273451</t>
  </si>
  <si>
    <t>BX260611090C</t>
  </si>
  <si>
    <t>HU0010276165</t>
  </si>
  <si>
    <t>BX260611090P</t>
  </si>
  <si>
    <t>HU0010276173</t>
  </si>
  <si>
    <t>BX260611100C</t>
  </si>
  <si>
    <t>HU0010278286</t>
  </si>
  <si>
    <t>BX260611100P</t>
  </si>
  <si>
    <t>HU0010278294</t>
  </si>
  <si>
    <t>BX260611320C</t>
  </si>
  <si>
    <t>HU0010283013</t>
  </si>
  <si>
    <t>BX260611320P</t>
  </si>
  <si>
    <t>HU0010283021</t>
  </si>
  <si>
    <t>MO251202850C</t>
  </si>
  <si>
    <t>HU0010155369</t>
  </si>
  <si>
    <t>MO251202850P</t>
  </si>
  <si>
    <t>HU0010155377</t>
  </si>
  <si>
    <t>MO251202870C</t>
  </si>
  <si>
    <t>HU0010270424</t>
  </si>
  <si>
    <t>MO251202870P</t>
  </si>
  <si>
    <t>HU0010270432</t>
  </si>
  <si>
    <t>MO251202930C</t>
  </si>
  <si>
    <t>HU0010049422</t>
  </si>
  <si>
    <t>MO251202930P</t>
  </si>
  <si>
    <t>HU0010049430</t>
  </si>
  <si>
    <t>MO251202940C</t>
  </si>
  <si>
    <t>HU0010134141</t>
  </si>
  <si>
    <t>MO251202940P</t>
  </si>
  <si>
    <t>HU0010134158</t>
  </si>
  <si>
    <t>MO251202950C</t>
  </si>
  <si>
    <t>HU0010065451</t>
  </si>
  <si>
    <t>MO251202950P</t>
  </si>
  <si>
    <t>HU0010065469</t>
  </si>
  <si>
    <t>MO251202980C</t>
  </si>
  <si>
    <t>HU0010078488</t>
  </si>
  <si>
    <t>MO251202980P</t>
  </si>
  <si>
    <t>HU0010078496</t>
  </si>
  <si>
    <t>MO260102820C</t>
  </si>
  <si>
    <t>HU0010205420</t>
  </si>
  <si>
    <t>MO260102820P</t>
  </si>
  <si>
    <t>HU0010205438</t>
  </si>
  <si>
    <t>MO260102830C</t>
  </si>
  <si>
    <t>HU0010272446</t>
  </si>
  <si>
    <t>MO260102830P</t>
  </si>
  <si>
    <t>HU0010272453</t>
  </si>
  <si>
    <t>MO260102850C</t>
  </si>
  <si>
    <t>HU0010268592</t>
  </si>
  <si>
    <t>MO260102850P</t>
  </si>
  <si>
    <t>HU0010268600</t>
  </si>
  <si>
    <t>MO260102870C</t>
  </si>
  <si>
    <t>HU0010270440</t>
  </si>
  <si>
    <t>MO260102870P</t>
  </si>
  <si>
    <t>HU0010270457</t>
  </si>
  <si>
    <t>MO260102930C</t>
  </si>
  <si>
    <t>HU0010261183</t>
  </si>
  <si>
    <t>MO260102930P</t>
  </si>
  <si>
    <t>HU0010261191</t>
  </si>
  <si>
    <t>MO260102940C</t>
  </si>
  <si>
    <t>HU0010206113</t>
  </si>
  <si>
    <t>MO260102940P</t>
  </si>
  <si>
    <t>HU0010206121</t>
  </si>
  <si>
    <t>MO260102950C</t>
  </si>
  <si>
    <t>HU0010252018</t>
  </si>
  <si>
    <t>MO260102950P</t>
  </si>
  <si>
    <t>HU0010252026</t>
  </si>
  <si>
    <t>MO260102980C</t>
  </si>
  <si>
    <t>HU0010250061</t>
  </si>
  <si>
    <t>MO260102980P</t>
  </si>
  <si>
    <t>HU0010250079</t>
  </si>
  <si>
    <t>MO260202820C</t>
  </si>
  <si>
    <t>HU0010273469</t>
  </si>
  <si>
    <t>MO260202820P</t>
  </si>
  <si>
    <t>HU0010273477</t>
  </si>
  <si>
    <t>MO260202830C</t>
  </si>
  <si>
    <t>HU0010272461</t>
  </si>
  <si>
    <t>MO260202830P</t>
  </si>
  <si>
    <t>HU0010272479</t>
  </si>
  <si>
    <t>MO260202850C</t>
  </si>
  <si>
    <t>HU0010268618</t>
  </si>
  <si>
    <t>MO260202850P</t>
  </si>
  <si>
    <t>HU0010268626</t>
  </si>
  <si>
    <t>MO260202870C</t>
  </si>
  <si>
    <t>HU0010270465</t>
  </si>
  <si>
    <t>MO260202870P</t>
  </si>
  <si>
    <t>HU0010270473</t>
  </si>
  <si>
    <t>MO260202890C</t>
  </si>
  <si>
    <t>HU0010276181</t>
  </si>
  <si>
    <t>MO260202890P</t>
  </si>
  <si>
    <t>HU0010276199</t>
  </si>
  <si>
    <t>MO260202930C</t>
  </si>
  <si>
    <t>HU0010261209</t>
  </si>
  <si>
    <t>MO260202930P</t>
  </si>
  <si>
    <t>HU0010259914</t>
  </si>
  <si>
    <t>MO260202940C</t>
  </si>
  <si>
    <t>HU0010263015</t>
  </si>
  <si>
    <t>MO260202940P</t>
  </si>
  <si>
    <t>HU0010263023</t>
  </si>
  <si>
    <t>MO260202950C</t>
  </si>
  <si>
    <t>HU0010252034</t>
  </si>
  <si>
    <t>MO260202950P</t>
  </si>
  <si>
    <t>HU0010252042</t>
  </si>
  <si>
    <t>MO260202980C</t>
  </si>
  <si>
    <t>HU0010250087</t>
  </si>
  <si>
    <t>MO260202980P</t>
  </si>
  <si>
    <t>HU0010250095</t>
  </si>
  <si>
    <t>MO260302820C</t>
  </si>
  <si>
    <t>HU0010205628</t>
  </si>
  <si>
    <t>MO260302820P</t>
  </si>
  <si>
    <t>HU0010205636</t>
  </si>
  <si>
    <t>MO260302830C</t>
  </si>
  <si>
    <t>HU0010272487</t>
  </si>
  <si>
    <t>MO260302830P</t>
  </si>
  <si>
    <t>HU0010272495</t>
  </si>
  <si>
    <t>MO260302850C</t>
  </si>
  <si>
    <t>HU0010155385</t>
  </si>
  <si>
    <t>MO260302850P</t>
  </si>
  <si>
    <t>HU0010155393</t>
  </si>
  <si>
    <t>MO260302870C</t>
  </si>
  <si>
    <t>HU0010270481</t>
  </si>
  <si>
    <t>MO260302870P</t>
  </si>
  <si>
    <t>HU0010270499</t>
  </si>
  <si>
    <t>MO260302930C</t>
  </si>
  <si>
    <t>HU0010259922</t>
  </si>
  <si>
    <t>MO260302930P</t>
  </si>
  <si>
    <t>HU0010259930</t>
  </si>
  <si>
    <t>MO260302940C</t>
  </si>
  <si>
    <t>HU0010206139</t>
  </si>
  <si>
    <t>MO260302940P</t>
  </si>
  <si>
    <t>HU0010206147</t>
  </si>
  <si>
    <t>MO260302950C</t>
  </si>
  <si>
    <t>HU0010252059</t>
  </si>
  <si>
    <t>MO260302950P</t>
  </si>
  <si>
    <t>HU0010252067</t>
  </si>
  <si>
    <t>MO260302980C</t>
  </si>
  <si>
    <t>HU0010250103</t>
  </si>
  <si>
    <t>MO260302980P</t>
  </si>
  <si>
    <t>HU0010250111</t>
  </si>
  <si>
    <t>MO260602820C</t>
  </si>
  <si>
    <t>HU0010273485</t>
  </si>
  <si>
    <t>MO260602820P</t>
  </si>
  <si>
    <t>HU0010273493</t>
  </si>
  <si>
    <t>MO260602830C</t>
  </si>
  <si>
    <t>HU0010272503</t>
  </si>
  <si>
    <t>MO260602830P</t>
  </si>
  <si>
    <t>HU0010272511</t>
  </si>
  <si>
    <t>MO260602850C</t>
  </si>
  <si>
    <t>HU0010268634</t>
  </si>
  <si>
    <t>MO260602850P</t>
  </si>
  <si>
    <t>HU0010268642</t>
  </si>
  <si>
    <t>MO260602870C</t>
  </si>
  <si>
    <t>HU0010270507</t>
  </si>
  <si>
    <t>MO260602870P</t>
  </si>
  <si>
    <t>HU0010270515</t>
  </si>
  <si>
    <t>MO260602890C</t>
  </si>
  <si>
    <t>HU0010276207</t>
  </si>
  <si>
    <t>MO260602890P</t>
  </si>
  <si>
    <t>HU0010276215</t>
  </si>
  <si>
    <t>MO260602900C</t>
  </si>
  <si>
    <t>HU0010278302</t>
  </si>
  <si>
    <t>MO260602900P</t>
  </si>
  <si>
    <t>HU0010278310</t>
  </si>
  <si>
    <t>MO260602910C</t>
  </si>
  <si>
    <t>HU0010265960</t>
  </si>
  <si>
    <t>MO260602910P</t>
  </si>
  <si>
    <t>HU0010265978</t>
  </si>
  <si>
    <t>MO260602940C</t>
  </si>
  <si>
    <t>HU0010264542</t>
  </si>
  <si>
    <t>MO260602940P</t>
  </si>
  <si>
    <t>HU0010264559</t>
  </si>
  <si>
    <t>MO260602950C</t>
  </si>
  <si>
    <t>HU0010279862</t>
  </si>
  <si>
    <t>MO260602950P</t>
  </si>
  <si>
    <t>HU0010279870</t>
  </si>
  <si>
    <t>MOE251202850C</t>
  </si>
  <si>
    <t>HU0010154792</t>
  </si>
  <si>
    <t>MOE251202850P</t>
  </si>
  <si>
    <t>HU0010154800</t>
  </si>
  <si>
    <t>MOE251202870C</t>
  </si>
  <si>
    <t>HU0010270150</t>
  </si>
  <si>
    <t>MOE251202870P</t>
  </si>
  <si>
    <t>HU0010270168</t>
  </si>
  <si>
    <t>MOE251202930C</t>
  </si>
  <si>
    <t>HU0010048861</t>
  </si>
  <si>
    <t>MOE251202930P</t>
  </si>
  <si>
    <t>HU0010048879</t>
  </si>
  <si>
    <t>MOE251202940C</t>
  </si>
  <si>
    <t>HU0010135403</t>
  </si>
  <si>
    <t>MOE251202940P</t>
  </si>
  <si>
    <t>HU0010135411</t>
  </si>
  <si>
    <t>MOE251202950C</t>
  </si>
  <si>
    <t>HU0010065295</t>
  </si>
  <si>
    <t>MOE251202950P</t>
  </si>
  <si>
    <t>HU0010065303</t>
  </si>
  <si>
    <t>MOE251202980C</t>
  </si>
  <si>
    <t>HU0010079312</t>
  </si>
  <si>
    <t>MOE251202980P</t>
  </si>
  <si>
    <t>HU0010077878</t>
  </si>
  <si>
    <t>MOE260102820C</t>
  </si>
  <si>
    <t>HU0010205305</t>
  </si>
  <si>
    <t>MOE260102820P</t>
  </si>
  <si>
    <t>HU0010205313</t>
  </si>
  <si>
    <t>MOE260102830C</t>
  </si>
  <si>
    <t>HU0010272073</t>
  </si>
  <si>
    <t>MOE260102830P</t>
  </si>
  <si>
    <t>HU0010272081</t>
  </si>
  <si>
    <t>MOE260102850C</t>
  </si>
  <si>
    <t>HU0010268378</t>
  </si>
  <si>
    <t>MOE260102850P</t>
  </si>
  <si>
    <t>HU0010268386</t>
  </si>
  <si>
    <t>MOE260102870C</t>
  </si>
  <si>
    <t>HU0010270176</t>
  </si>
  <si>
    <t>MOE260102870P</t>
  </si>
  <si>
    <t>HU0010270184</t>
  </si>
  <si>
    <t>MOE260102930C</t>
  </si>
  <si>
    <t>HU0010259732</t>
  </si>
  <si>
    <t>MOE260102930P</t>
  </si>
  <si>
    <t>HU0010259740</t>
  </si>
  <si>
    <t>MOE260102940C</t>
  </si>
  <si>
    <t>HU0010205990</t>
  </si>
  <si>
    <t>MOE260102940P</t>
  </si>
  <si>
    <t>HU0010206006</t>
  </si>
  <si>
    <t>MOE260102950C</t>
  </si>
  <si>
    <t>HU0010251879</t>
  </si>
  <si>
    <t>MOE260102950P</t>
  </si>
  <si>
    <t>HU0010251887</t>
  </si>
  <si>
    <t>MOE260102980C</t>
  </si>
  <si>
    <t>HU0010249857</t>
  </si>
  <si>
    <t>MOE260102980P</t>
  </si>
  <si>
    <t>HU0010249865</t>
  </si>
  <si>
    <t>MOE260202820C</t>
  </si>
  <si>
    <t>HU0010274418</t>
  </si>
  <si>
    <t>MOE260202820P</t>
  </si>
  <si>
    <t>HU0010274426</t>
  </si>
  <si>
    <t>MOE260202830C</t>
  </si>
  <si>
    <t>HU0010272099</t>
  </si>
  <si>
    <t>MOE260202830P</t>
  </si>
  <si>
    <t>HU0010272107</t>
  </si>
  <si>
    <t>MOE260202850C</t>
  </si>
  <si>
    <t>HU0010268394</t>
  </si>
  <si>
    <t>MOE260202850P</t>
  </si>
  <si>
    <t>HU0010268402</t>
  </si>
  <si>
    <t>MOE260202870C</t>
  </si>
  <si>
    <t>HU0010270192</t>
  </si>
  <si>
    <t>MOE260202870P</t>
  </si>
  <si>
    <t>HU0010270200</t>
  </si>
  <si>
    <t>MOE260202890C</t>
  </si>
  <si>
    <t>HU0010275001</t>
  </si>
  <si>
    <t>MOE260202890P</t>
  </si>
  <si>
    <t>HU0010275019</t>
  </si>
  <si>
    <t>MOE260202930C</t>
  </si>
  <si>
    <t>HU0010259757</t>
  </si>
  <si>
    <t>MOE260202930P</t>
  </si>
  <si>
    <t>HU0010259765</t>
  </si>
  <si>
    <t>MOE260202940C</t>
  </si>
  <si>
    <t>HU0010263684</t>
  </si>
  <si>
    <t>MOE260202940P</t>
  </si>
  <si>
    <t>HU0010263692</t>
  </si>
  <si>
    <t>MOE260202950C</t>
  </si>
  <si>
    <t>HU0010251895</t>
  </si>
  <si>
    <t>MOE260202950P</t>
  </si>
  <si>
    <t>HU0010251903</t>
  </si>
  <si>
    <t>MOE260202980C</t>
  </si>
  <si>
    <t>HU0010249873</t>
  </si>
  <si>
    <t>MOE260202980P</t>
  </si>
  <si>
    <t>HU0010249881</t>
  </si>
  <si>
    <t>MOE260302820C</t>
  </si>
  <si>
    <t>HU0010205321</t>
  </si>
  <si>
    <t>MOE260302820P</t>
  </si>
  <si>
    <t>HU0010205446</t>
  </si>
  <si>
    <t>MOE260302830C</t>
  </si>
  <si>
    <t>HU0010272321</t>
  </si>
  <si>
    <t>MOE260302830P</t>
  </si>
  <si>
    <t>HU0010272339</t>
  </si>
  <si>
    <t>MOE260302850C</t>
  </si>
  <si>
    <t>HU0010154818</t>
  </si>
  <si>
    <t>MOE260302850P</t>
  </si>
  <si>
    <t>HU0010154826</t>
  </si>
  <si>
    <t>MOE260302870C</t>
  </si>
  <si>
    <t>HU0010270218</t>
  </si>
  <si>
    <t>MOE260302870P</t>
  </si>
  <si>
    <t>HU0010270226</t>
  </si>
  <si>
    <t>MOE260302930C</t>
  </si>
  <si>
    <t>HU0010259773</t>
  </si>
  <si>
    <t>MOE260302930P</t>
  </si>
  <si>
    <t>HU0010259781</t>
  </si>
  <si>
    <t>MOE260302940C</t>
  </si>
  <si>
    <t>HU0010206014</t>
  </si>
  <si>
    <t>MOE260302940P</t>
  </si>
  <si>
    <t>HU0010206022</t>
  </si>
  <si>
    <t>MOE260302950C</t>
  </si>
  <si>
    <t>HU0010251911</t>
  </si>
  <si>
    <t>MOE260302950P</t>
  </si>
  <si>
    <t>HU0010251929</t>
  </si>
  <si>
    <t>MOE260302980C</t>
  </si>
  <si>
    <t>HU0010249899</t>
  </si>
  <si>
    <t>MOE260302980P</t>
  </si>
  <si>
    <t>HU0010249907</t>
  </si>
  <si>
    <t>MOE260602820C</t>
  </si>
  <si>
    <t>HU0010274434</t>
  </si>
  <si>
    <t>MOE260602820P</t>
  </si>
  <si>
    <t>HU0010274442</t>
  </si>
  <si>
    <t>MOE260602830C</t>
  </si>
  <si>
    <t>HU0010272347</t>
  </si>
  <si>
    <t>MOE260602830P</t>
  </si>
  <si>
    <t>HU0010272354</t>
  </si>
  <si>
    <t>MOE260602850C</t>
  </si>
  <si>
    <t>HU0010268410</t>
  </si>
  <si>
    <t>MOE260602850P</t>
  </si>
  <si>
    <t>HU0010268428</t>
  </si>
  <si>
    <t>MOE260602870C</t>
  </si>
  <si>
    <t>HU0010270234</t>
  </si>
  <si>
    <t>MOE260602870P</t>
  </si>
  <si>
    <t>HU0010270242</t>
  </si>
  <si>
    <t>MOE260602890C</t>
  </si>
  <si>
    <t>HU0010275027</t>
  </si>
  <si>
    <t>MOE260602890P</t>
  </si>
  <si>
    <t>HU0010275035</t>
  </si>
  <si>
    <t>MOE260602900C</t>
  </si>
  <si>
    <t>HU0010277924</t>
  </si>
  <si>
    <t>MOE260602900P</t>
  </si>
  <si>
    <t>HU0010277932</t>
  </si>
  <si>
    <t>MOE260602910C</t>
  </si>
  <si>
    <t>HU0010267065</t>
  </si>
  <si>
    <t>MOE260602910P</t>
  </si>
  <si>
    <t>HU0010267073</t>
  </si>
  <si>
    <t>MOE260602940C</t>
  </si>
  <si>
    <t>HU0010264369</t>
  </si>
  <si>
    <t>MOE260602940P</t>
  </si>
  <si>
    <t>HU0010264377</t>
  </si>
  <si>
    <t>MOE260602950C</t>
  </si>
  <si>
    <t>HU0010280423</t>
  </si>
  <si>
    <t>MOE260602950P</t>
  </si>
  <si>
    <t>HU0010280431</t>
  </si>
  <si>
    <t>MT251201725C</t>
  </si>
  <si>
    <t>HU0010261100</t>
  </si>
  <si>
    <t>MT251201725P</t>
  </si>
  <si>
    <t>HU0010261118</t>
  </si>
  <si>
    <t>MT251201745C</t>
  </si>
  <si>
    <t>HU0010257066</t>
  </si>
  <si>
    <t>MT251201745P</t>
  </si>
  <si>
    <t>HU0010257074</t>
  </si>
  <si>
    <t>MT251201750C</t>
  </si>
  <si>
    <t>HU0010099146</t>
  </si>
  <si>
    <t>MT251201750P</t>
  </si>
  <si>
    <t>HU0010099153</t>
  </si>
  <si>
    <t>MT251201770C</t>
  </si>
  <si>
    <t>HU0010073489</t>
  </si>
  <si>
    <t>MT251201770P</t>
  </si>
  <si>
    <t>HU0010072416</t>
  </si>
  <si>
    <t>MT260101725C</t>
  </si>
  <si>
    <t>HU0010261126</t>
  </si>
  <si>
    <t>MT260101725P</t>
  </si>
  <si>
    <t>HU0010261134</t>
  </si>
  <si>
    <t>MT260101745C</t>
  </si>
  <si>
    <t>HU0010257082</t>
  </si>
  <si>
    <t>MT260101745P</t>
  </si>
  <si>
    <t>HU0010255961</t>
  </si>
  <si>
    <t>MT260101750C</t>
  </si>
  <si>
    <t>HU0010252695</t>
  </si>
  <si>
    <t>MT260101750P</t>
  </si>
  <si>
    <t>HU0010252703</t>
  </si>
  <si>
    <t>MT260101770C</t>
  </si>
  <si>
    <t>HU0010199680</t>
  </si>
  <si>
    <t>MT260101770P</t>
  </si>
  <si>
    <t>HU0010199698</t>
  </si>
  <si>
    <t>MT260101815C</t>
  </si>
  <si>
    <t>HU0010273683</t>
  </si>
  <si>
    <t>MT260101815P</t>
  </si>
  <si>
    <t>HU0010273691</t>
  </si>
  <si>
    <t>MT260201725C</t>
  </si>
  <si>
    <t>HU0010261142</t>
  </si>
  <si>
    <t>MT260201725P</t>
  </si>
  <si>
    <t>HU0010261159</t>
  </si>
  <si>
    <t>MT260201745C</t>
  </si>
  <si>
    <t>HU0010255979</t>
  </si>
  <si>
    <t>MT260201745P</t>
  </si>
  <si>
    <t>HU0010255987</t>
  </si>
  <si>
    <t>MT260201750C</t>
  </si>
  <si>
    <t>HU0010252711</t>
  </si>
  <si>
    <t>MT260201750P</t>
  </si>
  <si>
    <t>HU0010252729</t>
  </si>
  <si>
    <t>MT260201760C</t>
  </si>
  <si>
    <t>HU0010248545</t>
  </si>
  <si>
    <t>MT260201760P</t>
  </si>
  <si>
    <t>HU0010248552</t>
  </si>
  <si>
    <t>MT260201770C</t>
  </si>
  <si>
    <t>HU0010264401</t>
  </si>
  <si>
    <t>MT260201770P</t>
  </si>
  <si>
    <t>HU0010264419</t>
  </si>
  <si>
    <t>MT260201780C</t>
  </si>
  <si>
    <t>HU0010268535</t>
  </si>
  <si>
    <t>MT260201780P</t>
  </si>
  <si>
    <t>HU0010268543</t>
  </si>
  <si>
    <t>MT260201800C</t>
  </si>
  <si>
    <t>HU0010270283</t>
  </si>
  <si>
    <t>MT260201800P</t>
  </si>
  <si>
    <t>HU0010270291</t>
  </si>
  <si>
    <t>MT260201815C</t>
  </si>
  <si>
    <t>HU0010273709</t>
  </si>
  <si>
    <t>MT260201815P</t>
  </si>
  <si>
    <t>HU0010273410</t>
  </si>
  <si>
    <t>MT260301725C</t>
  </si>
  <si>
    <t>HU0010261167</t>
  </si>
  <si>
    <t>MT260301725P</t>
  </si>
  <si>
    <t>HU0010261175</t>
  </si>
  <si>
    <t>MT260301745C</t>
  </si>
  <si>
    <t>HU0010255995</t>
  </si>
  <si>
    <t>MT260301745P</t>
  </si>
  <si>
    <t>HU0010256001</t>
  </si>
  <si>
    <t>MT260301750C</t>
  </si>
  <si>
    <t>HU0010252737</t>
  </si>
  <si>
    <t>MT260301750P</t>
  </si>
  <si>
    <t>HU0010252745</t>
  </si>
  <si>
    <t>MT260301770C</t>
  </si>
  <si>
    <t>HU0010187396</t>
  </si>
  <si>
    <t>MT260301770P</t>
  </si>
  <si>
    <t>HU0010187404</t>
  </si>
  <si>
    <t>MT260301815C</t>
  </si>
  <si>
    <t>HU0010173404</t>
  </si>
  <si>
    <t>MT260301815P</t>
  </si>
  <si>
    <t>HU0010173412</t>
  </si>
  <si>
    <t>MT260601750C</t>
  </si>
  <si>
    <t>HU0010265929</t>
  </si>
  <si>
    <t>MT260601750P</t>
  </si>
  <si>
    <t>HU0010265937</t>
  </si>
  <si>
    <t>MT260601770C</t>
  </si>
  <si>
    <t>HU0010264427</t>
  </si>
  <si>
    <t>MT260601770P</t>
  </si>
  <si>
    <t>HU0010264435</t>
  </si>
  <si>
    <t>MT260601780C</t>
  </si>
  <si>
    <t>HU0010268550</t>
  </si>
  <si>
    <t>MT260601780P</t>
  </si>
  <si>
    <t>HU0010268568</t>
  </si>
  <si>
    <t>MT260601800C</t>
  </si>
  <si>
    <t>HU0010270309</t>
  </si>
  <si>
    <t>MT260601800P</t>
  </si>
  <si>
    <t>HU0010270317</t>
  </si>
  <si>
    <t>MT260601815C</t>
  </si>
  <si>
    <t>HU0010273428</t>
  </si>
  <si>
    <t>MT260601815P</t>
  </si>
  <si>
    <t>HU0010273436</t>
  </si>
  <si>
    <t>OT251203365C</t>
  </si>
  <si>
    <t>HU0010257637</t>
  </si>
  <si>
    <t>OT251203365P</t>
  </si>
  <si>
    <t>HU0010257645</t>
  </si>
  <si>
    <t>OT251203385C</t>
  </si>
  <si>
    <t>HU0010259948</t>
  </si>
  <si>
    <t>OT251203385P</t>
  </si>
  <si>
    <t>HU0010259955</t>
  </si>
  <si>
    <t>OT251203410C</t>
  </si>
  <si>
    <t>HU0010256308</t>
  </si>
  <si>
    <t>OT251203410P</t>
  </si>
  <si>
    <t>HU0010256316</t>
  </si>
  <si>
    <t>OT251203420C</t>
  </si>
  <si>
    <t>HU0010248925</t>
  </si>
  <si>
    <t>OT251203420P</t>
  </si>
  <si>
    <t>HU0010248933</t>
  </si>
  <si>
    <t>OT251203425C</t>
  </si>
  <si>
    <t>HU0010255748</t>
  </si>
  <si>
    <t>OT251203425P</t>
  </si>
  <si>
    <t>HU0010255755</t>
  </si>
  <si>
    <t>OT251203430C</t>
  </si>
  <si>
    <t>HU0010263130</t>
  </si>
  <si>
    <t>OT251203430P</t>
  </si>
  <si>
    <t>HU0010263031</t>
  </si>
  <si>
    <t>OT251203440C</t>
  </si>
  <si>
    <t>HU0010252075</t>
  </si>
  <si>
    <t>OT251203440P</t>
  </si>
  <si>
    <t>HU0010252083</t>
  </si>
  <si>
    <t>OT251203460C</t>
  </si>
  <si>
    <t>HU0010268659</t>
  </si>
  <si>
    <t>OT251203460P</t>
  </si>
  <si>
    <t>HU0010268667</t>
  </si>
  <si>
    <t>OT251203470C</t>
  </si>
  <si>
    <t>HU0010250129</t>
  </si>
  <si>
    <t>OT251203470P</t>
  </si>
  <si>
    <t>HU0010250137</t>
  </si>
  <si>
    <t>OT260103365C</t>
  </si>
  <si>
    <t>HU0010257652</t>
  </si>
  <si>
    <t>OT260103365P</t>
  </si>
  <si>
    <t>HU0010257660</t>
  </si>
  <si>
    <t>OT260103385C</t>
  </si>
  <si>
    <t>HU0010259963</t>
  </si>
  <si>
    <t>OT260103385P</t>
  </si>
  <si>
    <t>HU0010259971</t>
  </si>
  <si>
    <t>OT260103410C</t>
  </si>
  <si>
    <t>HU0010256324</t>
  </si>
  <si>
    <t>OT260103410P</t>
  </si>
  <si>
    <t>HU0010256332</t>
  </si>
  <si>
    <t>OT260103420C</t>
  </si>
  <si>
    <t>HU0010248941</t>
  </si>
  <si>
    <t>OT260103420P</t>
  </si>
  <si>
    <t>HU0010248958</t>
  </si>
  <si>
    <t>OT260103425C</t>
  </si>
  <si>
    <t>HU0010255763</t>
  </si>
  <si>
    <t>OT260103425P</t>
  </si>
  <si>
    <t>HU0010255771</t>
  </si>
  <si>
    <t>OT260103430C</t>
  </si>
  <si>
    <t>HU0010263049</t>
  </si>
  <si>
    <t>OT260103430P</t>
  </si>
  <si>
    <t>HU0010263056</t>
  </si>
  <si>
    <t>OT260103440C</t>
  </si>
  <si>
    <t>HU0010252091</t>
  </si>
  <si>
    <t>OT260103440P</t>
  </si>
  <si>
    <t>HU0010252109</t>
  </si>
  <si>
    <t>OT260103460C</t>
  </si>
  <si>
    <t>HU0010268675</t>
  </si>
  <si>
    <t>OT260103460P</t>
  </si>
  <si>
    <t>HU0010268683</t>
  </si>
  <si>
    <t>OT260103470C</t>
  </si>
  <si>
    <t>HU0010250152</t>
  </si>
  <si>
    <t>OT260103470P</t>
  </si>
  <si>
    <t>HU0010250160</t>
  </si>
  <si>
    <t>OT260103485C</t>
  </si>
  <si>
    <t>HU0010272529</t>
  </si>
  <si>
    <t>OT260103485P</t>
  </si>
  <si>
    <t>HU0010272537</t>
  </si>
  <si>
    <t>OT260103500C</t>
  </si>
  <si>
    <t>HU0010279912</t>
  </si>
  <si>
    <t>OT260103500P</t>
  </si>
  <si>
    <t>HU0010279920</t>
  </si>
  <si>
    <t>OT260103530C</t>
  </si>
  <si>
    <t>HU0010273923</t>
  </si>
  <si>
    <t>OT260103530P</t>
  </si>
  <si>
    <t>HU0010273931</t>
  </si>
  <si>
    <t>OT260103545C</t>
  </si>
  <si>
    <t>HU0010276223</t>
  </si>
  <si>
    <t>OT260103545P</t>
  </si>
  <si>
    <t>HU0010276231</t>
  </si>
  <si>
    <t>OT260203365C</t>
  </si>
  <si>
    <t>HU0010257678</t>
  </si>
  <si>
    <t>OT260203365P</t>
  </si>
  <si>
    <t>HU0010257686</t>
  </si>
  <si>
    <t>OT260203385C</t>
  </si>
  <si>
    <t>HU0010259989</t>
  </si>
  <si>
    <t>OT260203385P</t>
  </si>
  <si>
    <t>HU0010259997</t>
  </si>
  <si>
    <t>OT260203410C</t>
  </si>
  <si>
    <t>HU0010256340</t>
  </si>
  <si>
    <t>OT260203410P</t>
  </si>
  <si>
    <t>HU0010256803</t>
  </si>
  <si>
    <t>OT260203420C</t>
  </si>
  <si>
    <t>HU0010248966</t>
  </si>
  <si>
    <t>OT260203420P</t>
  </si>
  <si>
    <t>HU0010248974</t>
  </si>
  <si>
    <t>OT260203425C</t>
  </si>
  <si>
    <t>HU0010255789</t>
  </si>
  <si>
    <t>OT260203425P</t>
  </si>
  <si>
    <t>HU0010254774</t>
  </si>
  <si>
    <t>OT260203430C</t>
  </si>
  <si>
    <t>HU0010263064</t>
  </si>
  <si>
    <t>OT260203430P</t>
  </si>
  <si>
    <t>HU0010263072</t>
  </si>
  <si>
    <t>OT260203440C</t>
  </si>
  <si>
    <t>HU0010252117</t>
  </si>
  <si>
    <t>OT260203440P</t>
  </si>
  <si>
    <t>HU0010252125</t>
  </si>
  <si>
    <t>OT260203460C</t>
  </si>
  <si>
    <t>HU0010268691</t>
  </si>
  <si>
    <t>OT260203460P</t>
  </si>
  <si>
    <t>HU0010268709</t>
  </si>
  <si>
    <t>OT260203470C</t>
  </si>
  <si>
    <t>HU0010250178</t>
  </si>
  <si>
    <t>OT260203470P</t>
  </si>
  <si>
    <t>HU0010250525</t>
  </si>
  <si>
    <t>OT260203485C</t>
  </si>
  <si>
    <t>HU0010272545</t>
  </si>
  <si>
    <t>OT260203485P</t>
  </si>
  <si>
    <t>HU0010272552</t>
  </si>
  <si>
    <t>OT260203500C</t>
  </si>
  <si>
    <t>HU0010279938</t>
  </si>
  <si>
    <t>OT260203500P</t>
  </si>
  <si>
    <t>HU0010279946</t>
  </si>
  <si>
    <t>OT260203530C</t>
  </si>
  <si>
    <t>HU0010273949</t>
  </si>
  <si>
    <t>OT260203530P</t>
  </si>
  <si>
    <t>HU0010273956</t>
  </si>
  <si>
    <t>OT260203545C</t>
  </si>
  <si>
    <t>HU0010276249</t>
  </si>
  <si>
    <t>OT260203545P</t>
  </si>
  <si>
    <t>HU0010276256</t>
  </si>
  <si>
    <t>OT260303365C</t>
  </si>
  <si>
    <t>HU0010257694</t>
  </si>
  <si>
    <t>OT260303365P</t>
  </si>
  <si>
    <t>HU0010257702</t>
  </si>
  <si>
    <t>OT260303385C</t>
  </si>
  <si>
    <t>HU0010260003</t>
  </si>
  <si>
    <t>OT260303385P</t>
  </si>
  <si>
    <t>HU0010260011</t>
  </si>
  <si>
    <t>OT260303410C</t>
  </si>
  <si>
    <t>HU0010256811</t>
  </si>
  <si>
    <t>OT260303410P</t>
  </si>
  <si>
    <t>HU0010256829</t>
  </si>
  <si>
    <t>OT260303420C</t>
  </si>
  <si>
    <t>HU0010248982</t>
  </si>
  <si>
    <t>OT260303420P</t>
  </si>
  <si>
    <t>HU0010248990</t>
  </si>
  <si>
    <t>OT260303425C</t>
  </si>
  <si>
    <t>HU0010254782</t>
  </si>
  <si>
    <t>OT260303425P</t>
  </si>
  <si>
    <t>HU0010254790</t>
  </si>
  <si>
    <t>OT260303430C</t>
  </si>
  <si>
    <t>HU0010263080</t>
  </si>
  <si>
    <t>OT260303430P</t>
  </si>
  <si>
    <t>HU0010263098</t>
  </si>
  <si>
    <t>OT260303440C</t>
  </si>
  <si>
    <t>HU0010252133</t>
  </si>
  <si>
    <t>OT260303440P</t>
  </si>
  <si>
    <t>HU0010252141</t>
  </si>
  <si>
    <t>OT260303460C</t>
  </si>
  <si>
    <t>HU0010268717</t>
  </si>
  <si>
    <t>OT260303460P</t>
  </si>
  <si>
    <t>HU0010268832</t>
  </si>
  <si>
    <t>OT260303470C</t>
  </si>
  <si>
    <t>HU0010250186</t>
  </si>
  <si>
    <t>OT260303470P</t>
  </si>
  <si>
    <t>HU0010250194</t>
  </si>
  <si>
    <t>OT260303485C</t>
  </si>
  <si>
    <t>HU0010272560</t>
  </si>
  <si>
    <t>OT260303485P</t>
  </si>
  <si>
    <t>HU0010272578</t>
  </si>
  <si>
    <t>OT260303500C</t>
  </si>
  <si>
    <t>HU0010279953</t>
  </si>
  <si>
    <t>OT260303500P</t>
  </si>
  <si>
    <t>HU0010280100</t>
  </si>
  <si>
    <t>OT260303530C</t>
  </si>
  <si>
    <t>HU0010273964</t>
  </si>
  <si>
    <t>OT260303530P</t>
  </si>
  <si>
    <t>HU0010273972</t>
  </si>
  <si>
    <t>OT260303545C</t>
  </si>
  <si>
    <t>HU0010276264</t>
  </si>
  <si>
    <t>OT260303545P</t>
  </si>
  <si>
    <t>HU0010276272</t>
  </si>
  <si>
    <t>OT260603430C</t>
  </si>
  <si>
    <t>HU0010270523</t>
  </si>
  <si>
    <t>OT260603430P</t>
  </si>
  <si>
    <t>HU0010270531</t>
  </si>
  <si>
    <t>OT260603440C</t>
  </si>
  <si>
    <t>HU0010264567</t>
  </si>
  <si>
    <t>OT260603440P</t>
  </si>
  <si>
    <t>HU0010264575</t>
  </si>
  <si>
    <t>OT260603460C</t>
  </si>
  <si>
    <t>HU0010268840</t>
  </si>
  <si>
    <t>OT260603460P</t>
  </si>
  <si>
    <t>HU0010268857</t>
  </si>
  <si>
    <t>OT260603485C</t>
  </si>
  <si>
    <t>HU0010272586</t>
  </si>
  <si>
    <t>OT260603485P</t>
  </si>
  <si>
    <t>HU0010272594</t>
  </si>
  <si>
    <t>OT260603500C</t>
  </si>
  <si>
    <t>HU0010280118</t>
  </si>
  <si>
    <t>OT260603500P</t>
  </si>
  <si>
    <t>HU0010280126</t>
  </si>
  <si>
    <t>OT260603530C</t>
  </si>
  <si>
    <t>HU0010273980</t>
  </si>
  <si>
    <t>OT260603530P</t>
  </si>
  <si>
    <t>HU0010273998</t>
  </si>
  <si>
    <t>OT260603545C</t>
  </si>
  <si>
    <t>HU0010276280</t>
  </si>
  <si>
    <t>OT260603545P</t>
  </si>
  <si>
    <t>HU0010276298</t>
  </si>
  <si>
    <t>OTE251203365C</t>
  </si>
  <si>
    <t>HU0010258809</t>
  </si>
  <si>
    <t>OTE251203365P</t>
  </si>
  <si>
    <t>HU0010258817</t>
  </si>
  <si>
    <t>OTE251203385C</t>
  </si>
  <si>
    <t>HU0010259799</t>
  </si>
  <si>
    <t>OTE251203385P</t>
  </si>
  <si>
    <t>HU0010259807</t>
  </si>
  <si>
    <t>OTE251203410C</t>
  </si>
  <si>
    <t>HU0010257041</t>
  </si>
  <si>
    <t>OTE251203410P</t>
  </si>
  <si>
    <t>HU0010257090</t>
  </si>
  <si>
    <t>OTE251203420C</t>
  </si>
  <si>
    <t>HU0010247760</t>
  </si>
  <si>
    <t>OTE251203420P</t>
  </si>
  <si>
    <t>HU0010247778</t>
  </si>
  <si>
    <t>OTE251203425C</t>
  </si>
  <si>
    <t>HU0010255243</t>
  </si>
  <si>
    <t>OTE251203425P</t>
  </si>
  <si>
    <t>HU0010255250</t>
  </si>
  <si>
    <t>OTE251203430C</t>
  </si>
  <si>
    <t>HU0010263700</t>
  </si>
  <si>
    <t>OTE251203430P</t>
  </si>
  <si>
    <t>HU0010263858</t>
  </si>
  <si>
    <t>OTE251203440C</t>
  </si>
  <si>
    <t>HU0010251937</t>
  </si>
  <si>
    <t>OTE251203440P</t>
  </si>
  <si>
    <t>HU0010251945</t>
  </si>
  <si>
    <t>OTE251203460C</t>
  </si>
  <si>
    <t>HU0010268436</t>
  </si>
  <si>
    <t>OTE251203460P</t>
  </si>
  <si>
    <t>HU0010268444</t>
  </si>
  <si>
    <t>OTE251203470C</t>
  </si>
  <si>
    <t>HU0010249915</t>
  </si>
  <si>
    <t>OTE251203470P</t>
  </si>
  <si>
    <t>HU0010249923</t>
  </si>
  <si>
    <t>OTE260103365C</t>
  </si>
  <si>
    <t>HU0010258825</t>
  </si>
  <si>
    <t>OTE260103365P</t>
  </si>
  <si>
    <t>HU0010258833</t>
  </si>
  <si>
    <t>OTE260103385C</t>
  </si>
  <si>
    <t>HU0010259815</t>
  </si>
  <si>
    <t>OTE260103385P</t>
  </si>
  <si>
    <t>HU0010259823</t>
  </si>
  <si>
    <t>OTE260103410C</t>
  </si>
  <si>
    <t>HU0010257058</t>
  </si>
  <si>
    <t>OTE260103410P</t>
  </si>
  <si>
    <t>HU0010257223</t>
  </si>
  <si>
    <t>OTE260103420C</t>
  </si>
  <si>
    <t>HU0010248222</t>
  </si>
  <si>
    <t>OTE260103420P</t>
  </si>
  <si>
    <t>HU0010247927</t>
  </si>
  <si>
    <t>OTE260103425C</t>
  </si>
  <si>
    <t>HU0010255268</t>
  </si>
  <si>
    <t>OTE260103425P</t>
  </si>
  <si>
    <t>HU0010255276</t>
  </si>
  <si>
    <t>OTE260103430C</t>
  </si>
  <si>
    <t>HU0010263866</t>
  </si>
  <si>
    <t>OTE260103430P</t>
  </si>
  <si>
    <t>HU0010263874</t>
  </si>
  <si>
    <t>OTE260103440C</t>
  </si>
  <si>
    <t>HU0010251952</t>
  </si>
  <si>
    <t>OTE260103440P</t>
  </si>
  <si>
    <t>HU0010251960</t>
  </si>
  <si>
    <t>OTE260103460C</t>
  </si>
  <si>
    <t>HU0010268451</t>
  </si>
  <si>
    <t>OTE260103460P</t>
  </si>
  <si>
    <t>HU0010268469</t>
  </si>
  <si>
    <t>OTE260103470C</t>
  </si>
  <si>
    <t>HU0010249931</t>
  </si>
  <si>
    <t>OTE260103470P</t>
  </si>
  <si>
    <t>HU0010249949</t>
  </si>
  <si>
    <t>OTE260103485C</t>
  </si>
  <si>
    <t>HU0010272362</t>
  </si>
  <si>
    <t>OTE260103485P</t>
  </si>
  <si>
    <t>HU0010272370</t>
  </si>
  <si>
    <t>OTE260103500C</t>
  </si>
  <si>
    <t>HU0010280449</t>
  </si>
  <si>
    <t>OTE260103500P</t>
  </si>
  <si>
    <t>HU0010280456</t>
  </si>
  <si>
    <t>OTE260103530C</t>
  </si>
  <si>
    <t>HU0010274459</t>
  </si>
  <si>
    <t>OTE260103530P</t>
  </si>
  <si>
    <t>HU0010274467</t>
  </si>
  <si>
    <t>OTE260103545C</t>
  </si>
  <si>
    <t>HU0010275043</t>
  </si>
  <si>
    <t>OTE260103545P</t>
  </si>
  <si>
    <t>HU0010275050</t>
  </si>
  <si>
    <t>OTE260203365C</t>
  </si>
  <si>
    <t>HU0010258841</t>
  </si>
  <si>
    <t>OTE260203365P</t>
  </si>
  <si>
    <t>HU0010258858</t>
  </si>
  <si>
    <t>OTE260203385C</t>
  </si>
  <si>
    <t>HU0010259831</t>
  </si>
  <si>
    <t>OTE260203385P</t>
  </si>
  <si>
    <t>HU0010259849</t>
  </si>
  <si>
    <t>OTE260203410C</t>
  </si>
  <si>
    <t>HU0010257231</t>
  </si>
  <si>
    <t>OTE260203410P</t>
  </si>
  <si>
    <t>HU0010257249</t>
  </si>
  <si>
    <t>OTE260203420C</t>
  </si>
  <si>
    <t>HU0010247935</t>
  </si>
  <si>
    <t>OTE260203420P</t>
  </si>
  <si>
    <t>HU0010247943</t>
  </si>
  <si>
    <t>OTE260203425C</t>
  </si>
  <si>
    <t>HU0010255284</t>
  </si>
  <si>
    <t>OTE260203425P</t>
  </si>
  <si>
    <t>HU0010255292</t>
  </si>
  <si>
    <t>OTE260203430C</t>
  </si>
  <si>
    <t>HU0010263882</t>
  </si>
  <si>
    <t>OTE260203430P</t>
  </si>
  <si>
    <t>HU0010263890</t>
  </si>
  <si>
    <t>OTE260203440C</t>
  </si>
  <si>
    <t>HU0010251978</t>
  </si>
  <si>
    <t>OTE260203440P</t>
  </si>
  <si>
    <t>HU0010251986</t>
  </si>
  <si>
    <t>OTE260203460C</t>
  </si>
  <si>
    <t>HU0010268477</t>
  </si>
  <si>
    <t>OTE260203460P</t>
  </si>
  <si>
    <t>HU0010268485</t>
  </si>
  <si>
    <t>OTE260203470C</t>
  </si>
  <si>
    <t>HU0010249956</t>
  </si>
  <si>
    <t>OTE260203470P</t>
  </si>
  <si>
    <t>HU0010249964</t>
  </si>
  <si>
    <t>OTE260203485C</t>
  </si>
  <si>
    <t>HU0010272388</t>
  </si>
  <si>
    <t>OTE260203485P</t>
  </si>
  <si>
    <t>HU0010272396</t>
  </si>
  <si>
    <t>OTE260203500C</t>
  </si>
  <si>
    <t>HU0010280464</t>
  </si>
  <si>
    <t>OTE260203500P</t>
  </si>
  <si>
    <t>HU0010280472</t>
  </si>
  <si>
    <t>OTE260203530C</t>
  </si>
  <si>
    <t>HU0010274475</t>
  </si>
  <si>
    <t>OTE260203530P</t>
  </si>
  <si>
    <t>HU0010274764</t>
  </si>
  <si>
    <t>OTE260203545C</t>
  </si>
  <si>
    <t>HU0010275068</t>
  </si>
  <si>
    <t>OTE260203545P</t>
  </si>
  <si>
    <t>HU0010275076</t>
  </si>
  <si>
    <t>OTE260303365C</t>
  </si>
  <si>
    <t>HU0010258866</t>
  </si>
  <si>
    <t>OTE260303365P</t>
  </si>
  <si>
    <t>HU0010258874</t>
  </si>
  <si>
    <t>OTE260303385C</t>
  </si>
  <si>
    <t>HU0010259856</t>
  </si>
  <si>
    <t>OTE260303385P</t>
  </si>
  <si>
    <t>HU0010259864</t>
  </si>
  <si>
    <t>OTE260303410C</t>
  </si>
  <si>
    <t>HU0010257256</t>
  </si>
  <si>
    <t>OTE260303410P</t>
  </si>
  <si>
    <t>HU0010257264</t>
  </si>
  <si>
    <t>OTE260303420C</t>
  </si>
  <si>
    <t>HU0010247950</t>
  </si>
  <si>
    <t>OTE260303420P</t>
  </si>
  <si>
    <t>HU0010248214</t>
  </si>
  <si>
    <t>OTE260303425C</t>
  </si>
  <si>
    <t>HU0010255300</t>
  </si>
  <si>
    <t>OTE260303425P</t>
  </si>
  <si>
    <t>HU0010255318</t>
  </si>
  <si>
    <t>OTE260303430C</t>
  </si>
  <si>
    <t>HU0010263908</t>
  </si>
  <si>
    <t>OTE260303430P</t>
  </si>
  <si>
    <t>HU0010263916</t>
  </si>
  <si>
    <t>OTE260303440C</t>
  </si>
  <si>
    <t>HU0010251994</t>
  </si>
  <si>
    <t>OTE260303440P</t>
  </si>
  <si>
    <t>HU0010252000</t>
  </si>
  <si>
    <t>OTE260303460C</t>
  </si>
  <si>
    <t>HU0010268493</t>
  </si>
  <si>
    <t>OTE260303460P</t>
  </si>
  <si>
    <t>HU0010268501</t>
  </si>
  <si>
    <t>OTE260303470C</t>
  </si>
  <si>
    <t>HU0010249972</t>
  </si>
  <si>
    <t>OTE260303470P</t>
  </si>
  <si>
    <t>HU0010249980</t>
  </si>
  <si>
    <t>OTE260303485C</t>
  </si>
  <si>
    <t>HU0010272404</t>
  </si>
  <si>
    <t>OTE260303485P</t>
  </si>
  <si>
    <t>HU0010272412</t>
  </si>
  <si>
    <t>OTE260303500C</t>
  </si>
  <si>
    <t>HU0010280480</t>
  </si>
  <si>
    <t>OTE260303500P</t>
  </si>
  <si>
    <t>HU0010280498</t>
  </si>
  <si>
    <t>OTE260303530C</t>
  </si>
  <si>
    <t>HU0010274772</t>
  </si>
  <si>
    <t>OTE260303530P</t>
  </si>
  <si>
    <t>HU0010274780</t>
  </si>
  <si>
    <t>OTE260303545C</t>
  </si>
  <si>
    <t>HU0010275084</t>
  </si>
  <si>
    <t>OTE260303545P</t>
  </si>
  <si>
    <t>HU0010275092</t>
  </si>
  <si>
    <t>OTE260603430C</t>
  </si>
  <si>
    <t>HU0010270259</t>
  </si>
  <si>
    <t>OTE260603430P</t>
  </si>
  <si>
    <t>HU0010270267</t>
  </si>
  <si>
    <t>OTE260603440C</t>
  </si>
  <si>
    <t>HU0010264385</t>
  </si>
  <si>
    <t>OTE260603440P</t>
  </si>
  <si>
    <t>HU0010264393</t>
  </si>
  <si>
    <t>OTE260603460C</t>
  </si>
  <si>
    <t>HU0010268519</t>
  </si>
  <si>
    <t>OTE260603460P</t>
  </si>
  <si>
    <t>HU0010268527</t>
  </si>
  <si>
    <t>OTE260603485C</t>
  </si>
  <si>
    <t>HU0010272420</t>
  </si>
  <si>
    <t>OTE260603485P</t>
  </si>
  <si>
    <t>HU0010272438</t>
  </si>
  <si>
    <t>OTE260603500C</t>
  </si>
  <si>
    <t>HU0010280506</t>
  </si>
  <si>
    <t>OTE260603500P</t>
  </si>
  <si>
    <t>HU0010280514</t>
  </si>
  <si>
    <t>OTE260603530C</t>
  </si>
  <si>
    <t>HU0010274798</t>
  </si>
  <si>
    <t>OTE260603530P</t>
  </si>
  <si>
    <t>HU0010274806</t>
  </si>
  <si>
    <t>OTE260603545C</t>
  </si>
  <si>
    <t>HU0010275100</t>
  </si>
  <si>
    <t>OTE260603545P</t>
  </si>
  <si>
    <t>HU0010275118</t>
  </si>
  <si>
    <t>AUD/USD251200656C</t>
  </si>
  <si>
    <t>HU0010051808</t>
  </si>
  <si>
    <t>AUD/USD251200656P</t>
  </si>
  <si>
    <t>HU0010051816</t>
  </si>
  <si>
    <t>AUD/USD251200657C</t>
  </si>
  <si>
    <t>HU0010065170</t>
  </si>
  <si>
    <t>AUD/USD251200657P</t>
  </si>
  <si>
    <t>HU0010065188</t>
  </si>
  <si>
    <t>AUD/USD251200660C</t>
  </si>
  <si>
    <t>HU0010098924</t>
  </si>
  <si>
    <t>AUD/USD251200660P</t>
  </si>
  <si>
    <t>HU0010098932</t>
  </si>
  <si>
    <t>AUD/USD251200662C</t>
  </si>
  <si>
    <t>HU0010101983</t>
  </si>
  <si>
    <t>AUD/USD251200662P</t>
  </si>
  <si>
    <t>HU0010101991</t>
  </si>
  <si>
    <t>AUD/USD251200664C</t>
  </si>
  <si>
    <t>HU0010152119</t>
  </si>
  <si>
    <t>AUD/USD251200664P</t>
  </si>
  <si>
    <t>HU0010152127</t>
  </si>
  <si>
    <t>AUD/USD251200665C</t>
  </si>
  <si>
    <t>HU0010154750</t>
  </si>
  <si>
    <t>AUD/USD251200665P</t>
  </si>
  <si>
    <t>HU0010154768</t>
  </si>
  <si>
    <t>AUD/USD251200667C</t>
  </si>
  <si>
    <t>HU0010263601</t>
  </si>
  <si>
    <t>AUD/USD251200667P</t>
  </si>
  <si>
    <t>HU0010263619</t>
  </si>
  <si>
    <t>AUD/USD260100657C</t>
  </si>
  <si>
    <t>HU0010251838</t>
  </si>
  <si>
    <t>AUD/USD260100657P</t>
  </si>
  <si>
    <t>HU0010251846</t>
  </si>
  <si>
    <t>AUD/USD260100660C</t>
  </si>
  <si>
    <t>HU0010254279</t>
  </si>
  <si>
    <t>AUD/USD260100660P</t>
  </si>
  <si>
    <t>HU0010254287</t>
  </si>
  <si>
    <t>AUD/USD260100661C</t>
  </si>
  <si>
    <t>HU0010208572</t>
  </si>
  <si>
    <t>AUD/USD260100661P</t>
  </si>
  <si>
    <t>HU0010208580</t>
  </si>
  <si>
    <t>AUD/USD260100662C</t>
  </si>
  <si>
    <t>HU0010255201</t>
  </si>
  <si>
    <t>AUD/USD260100662P</t>
  </si>
  <si>
    <t>HU0010255219</t>
  </si>
  <si>
    <t>AUD/USD260100664C</t>
  </si>
  <si>
    <t>HU0010257009</t>
  </si>
  <si>
    <t>AUD/USD260100664P</t>
  </si>
  <si>
    <t>HU0010257017</t>
  </si>
  <si>
    <t>AUD/USD260100665C</t>
  </si>
  <si>
    <t>HU0010267008</t>
  </si>
  <si>
    <t>AUD/USD260100665P</t>
  </si>
  <si>
    <t>HU0010267016</t>
  </si>
  <si>
    <t>AUD/USD260100666C</t>
  </si>
  <si>
    <t>HU0010277056</t>
  </si>
  <si>
    <t>AUD/USD260100666P</t>
  </si>
  <si>
    <t>HU0010277064</t>
  </si>
  <si>
    <t>AUD/USD260100667C</t>
  </si>
  <si>
    <t>HU0010263627</t>
  </si>
  <si>
    <t>AUD/USD260100667P</t>
  </si>
  <si>
    <t>HU0010263635</t>
  </si>
  <si>
    <t>AUD/USD260100669C</t>
  </si>
  <si>
    <t>HU0010277866</t>
  </si>
  <si>
    <t>AUD/USD260100669P</t>
  </si>
  <si>
    <t>HU0010277874</t>
  </si>
  <si>
    <t>AUD/USD260200656C</t>
  </si>
  <si>
    <t>HU0010247737</t>
  </si>
  <si>
    <t>AUD/USD260200656P</t>
  </si>
  <si>
    <t>HU0010247752</t>
  </si>
  <si>
    <t>AUD/USD260200657C</t>
  </si>
  <si>
    <t>HU0010251853</t>
  </si>
  <si>
    <t>AUD/USD260200657P</t>
  </si>
  <si>
    <t>HU0010251861</t>
  </si>
  <si>
    <t>AUD/USD260200660C</t>
  </si>
  <si>
    <t>HU0010254295</t>
  </si>
  <si>
    <t>AUD/USD260200660P</t>
  </si>
  <si>
    <t>HU0010254303</t>
  </si>
  <si>
    <t>AUD/USD260200661C</t>
  </si>
  <si>
    <t>HU0010270119</t>
  </si>
  <si>
    <t>AUD/USD260200661P</t>
  </si>
  <si>
    <t>HU0010270127</t>
  </si>
  <si>
    <t>AUD/USD260200662C</t>
  </si>
  <si>
    <t>HU0010255227</t>
  </si>
  <si>
    <t>AUD/USD260200662P</t>
  </si>
  <si>
    <t>HU0010255235</t>
  </si>
  <si>
    <t>AUD/USD260200664C</t>
  </si>
  <si>
    <t>HU0010257025</t>
  </si>
  <si>
    <t>AUD/USD260200664P</t>
  </si>
  <si>
    <t>HU0010257033</t>
  </si>
  <si>
    <t>AUD/USD260200665C</t>
  </si>
  <si>
    <t>HU0010267024</t>
  </si>
  <si>
    <t>AUD/USD260200665P</t>
  </si>
  <si>
    <t>HU0010267032</t>
  </si>
  <si>
    <t>AUD/USD260200666C</t>
  </si>
  <si>
    <t>HU0010277072</t>
  </si>
  <si>
    <t>AUD/USD260200666P</t>
  </si>
  <si>
    <t>HU0010277080</t>
  </si>
  <si>
    <t>AUD/USD260200667C</t>
  </si>
  <si>
    <t>HU0010263643</t>
  </si>
  <si>
    <t>AUD/USD260200667P</t>
  </si>
  <si>
    <t>HU0010263650</t>
  </si>
  <si>
    <t>AUD/USD260200669C</t>
  </si>
  <si>
    <t>HU0010277882</t>
  </si>
  <si>
    <t>AUD/USD260200669P</t>
  </si>
  <si>
    <t>HU0010277890</t>
  </si>
  <si>
    <t>AUD/USD260300657C</t>
  </si>
  <si>
    <t>HU0010051824</t>
  </si>
  <si>
    <t>AUD/USD260300657P</t>
  </si>
  <si>
    <t>HU0010051832</t>
  </si>
  <si>
    <t>AUD/USD260300660C</t>
  </si>
  <si>
    <t>HU0010072226</t>
  </si>
  <si>
    <t>AUD/USD260300660P</t>
  </si>
  <si>
    <t>HU0010072234</t>
  </si>
  <si>
    <t>AUD/USD260300661C</t>
  </si>
  <si>
    <t>HU0010098940</t>
  </si>
  <si>
    <t>AUD/USD260300661P</t>
  </si>
  <si>
    <t>HU0010098957</t>
  </si>
  <si>
    <t>AUD/USD260300662C</t>
  </si>
  <si>
    <t>HU0010164528</t>
  </si>
  <si>
    <t>AUD/USD260300662P</t>
  </si>
  <si>
    <t>HU0010164536</t>
  </si>
  <si>
    <t>AUD/USD260300663C</t>
  </si>
  <si>
    <t>HU0010102007</t>
  </si>
  <si>
    <t>AUD/USD260300663P</t>
  </si>
  <si>
    <t>HU0010102015</t>
  </si>
  <si>
    <t>AUD/USD260300664C</t>
  </si>
  <si>
    <t>HU0010152135</t>
  </si>
  <si>
    <t>AUD/USD260300664P</t>
  </si>
  <si>
    <t>HU0010152143</t>
  </si>
  <si>
    <t>AUD/USD260300665C</t>
  </si>
  <si>
    <t>HU0010267040</t>
  </si>
  <si>
    <t>AUD/USD260300665P</t>
  </si>
  <si>
    <t>HU0010267057</t>
  </si>
  <si>
    <t>AUD/USD260300666C</t>
  </si>
  <si>
    <t>HU0010154545</t>
  </si>
  <si>
    <t>AUD/USD260300666P</t>
  </si>
  <si>
    <t>HU0010154552</t>
  </si>
  <si>
    <t>AUD/USD260300667C</t>
  </si>
  <si>
    <t>HU0010158348</t>
  </si>
  <si>
    <t>AUD/USD260300667P</t>
  </si>
  <si>
    <t>HU0010158355</t>
  </si>
  <si>
    <t>AUD/USD260300669C</t>
  </si>
  <si>
    <t>HU0010159536</t>
  </si>
  <si>
    <t>AUD/USD260300669P</t>
  </si>
  <si>
    <t>HU0010159544</t>
  </si>
  <si>
    <t>AUD/USD260300670C</t>
  </si>
  <si>
    <t>HU0010280365</t>
  </si>
  <si>
    <t>AUD/USD260300670P</t>
  </si>
  <si>
    <t>HU0010280373</t>
  </si>
  <si>
    <t>AUD/USD260600657C</t>
  </si>
  <si>
    <t>HU0010068190</t>
  </si>
  <si>
    <t>AUD/USD260600657P</t>
  </si>
  <si>
    <t>HU0010068208</t>
  </si>
  <si>
    <t>AUD/USD260600659C</t>
  </si>
  <si>
    <t>HU0010070097</t>
  </si>
  <si>
    <t>AUD/USD260600659P</t>
  </si>
  <si>
    <t>HU0010070105</t>
  </si>
  <si>
    <t>AUD/USD260600660C</t>
  </si>
  <si>
    <t>HU0010072903</t>
  </si>
  <si>
    <t>AUD/USD260600660P</t>
  </si>
  <si>
    <t>HU0010072911</t>
  </si>
  <si>
    <t>AUD/USD260600661C</t>
  </si>
  <si>
    <t>HU0010072242</t>
  </si>
  <si>
    <t>AUD/USD260600661P</t>
  </si>
  <si>
    <t>HU0010072259</t>
  </si>
  <si>
    <t>AUD/USD260600662C</t>
  </si>
  <si>
    <t>HU0010098965</t>
  </si>
  <si>
    <t>AUD/USD260600662P</t>
  </si>
  <si>
    <t>HU0010098973</t>
  </si>
  <si>
    <t>AUD/USD260600663C</t>
  </si>
  <si>
    <t>HU0010182264</t>
  </si>
  <si>
    <t>AUD/USD260600663P</t>
  </si>
  <si>
    <t>HU0010182272</t>
  </si>
  <si>
    <t>AUD/USD260600664C</t>
  </si>
  <si>
    <t>HU0010102023</t>
  </si>
  <si>
    <t>AUD/USD260600664P</t>
  </si>
  <si>
    <t>HU0010102031</t>
  </si>
  <si>
    <t>AUD/USD260600665C</t>
  </si>
  <si>
    <t>HU0010154776</t>
  </si>
  <si>
    <t>AUD/USD260600665P</t>
  </si>
  <si>
    <t>HU0010154933</t>
  </si>
  <si>
    <t>AUD/USD260600667C</t>
  </si>
  <si>
    <t>HU0010158363</t>
  </si>
  <si>
    <t>AUD/USD260600667P</t>
  </si>
  <si>
    <t>HU0010158371</t>
  </si>
  <si>
    <t>AUD/USD260600669C</t>
  </si>
  <si>
    <t>HU0010159551</t>
  </si>
  <si>
    <t>AUD/USD260600669P</t>
  </si>
  <si>
    <t>HU0010159569</t>
  </si>
  <si>
    <t>AUD/USD260600670C</t>
  </si>
  <si>
    <t>HU0010280381</t>
  </si>
  <si>
    <t>AUD/USD260600670P</t>
  </si>
  <si>
    <t>HU0010280399</t>
  </si>
  <si>
    <t>AUD/USD260900656C</t>
  </si>
  <si>
    <t>HU0010171978</t>
  </si>
  <si>
    <t>AUD/USD260900656P</t>
  </si>
  <si>
    <t>HU0010171986</t>
  </si>
  <si>
    <t>AUD/USD260900658C</t>
  </si>
  <si>
    <t>HU0010175888</t>
  </si>
  <si>
    <t>AUD/USD260900658P</t>
  </si>
  <si>
    <t>HU0010175896</t>
  </si>
  <si>
    <t>AUD/USD260900659C</t>
  </si>
  <si>
    <t>HU0010180078</t>
  </si>
  <si>
    <t>AUD/USD260900659P</t>
  </si>
  <si>
    <t>HU0010180086</t>
  </si>
  <si>
    <t>AUD/USD260900660C</t>
  </si>
  <si>
    <t>HU0010166671</t>
  </si>
  <si>
    <t>AUD/USD260900660P</t>
  </si>
  <si>
    <t>HU0010166689</t>
  </si>
  <si>
    <t>AUD/USD260900661C</t>
  </si>
  <si>
    <t>HU0010165855</t>
  </si>
  <si>
    <t>AUD/USD260900661P</t>
  </si>
  <si>
    <t>HU0010165863</t>
  </si>
  <si>
    <t>AUD/USD260900662C</t>
  </si>
  <si>
    <t>HU0010169071</t>
  </si>
  <si>
    <t>AUD/USD260900662P</t>
  </si>
  <si>
    <t>HU0010169089</t>
  </si>
  <si>
    <t>AUD/USD260900663C</t>
  </si>
  <si>
    <t>HU0010164544</t>
  </si>
  <si>
    <t>AUD/USD260900663P</t>
  </si>
  <si>
    <t>HU0010164551</t>
  </si>
  <si>
    <t>AUD/USD260900665C</t>
  </si>
  <si>
    <t>HU0010263668</t>
  </si>
  <si>
    <t>AUD/USD260900665P</t>
  </si>
  <si>
    <t>HU0010263676</t>
  </si>
  <si>
    <t>AUD/USD260900668C</t>
  </si>
  <si>
    <t>HU0010161318</t>
  </si>
  <si>
    <t>AUD/USD260900668P</t>
  </si>
  <si>
    <t>HU0010161326</t>
  </si>
  <si>
    <t>AUD/USD260900670C</t>
  </si>
  <si>
    <t>HU0010280407</t>
  </si>
  <si>
    <t>AUD/USD260900670P</t>
  </si>
  <si>
    <t>HU0010280415</t>
  </si>
  <si>
    <t>AUD/USD261200657C</t>
  </si>
  <si>
    <t>HU0010274392</t>
  </si>
  <si>
    <t>AUD/USD261200657P</t>
  </si>
  <si>
    <t>HU0010274400</t>
  </si>
  <si>
    <t>AUD/USD261200658C</t>
  </si>
  <si>
    <t>HU0010270135</t>
  </si>
  <si>
    <t>AUD/USD261200658P</t>
  </si>
  <si>
    <t>HU0010270143</t>
  </si>
  <si>
    <t>AUD/USD261200661C</t>
  </si>
  <si>
    <t>HU0010268352</t>
  </si>
  <si>
    <t>AUD/USD261200661P</t>
  </si>
  <si>
    <t>HU0010268360</t>
  </si>
  <si>
    <t>AUD/USD261200662C</t>
  </si>
  <si>
    <t>HU0010274988</t>
  </si>
  <si>
    <t>AUD/USD261200662P</t>
  </si>
  <si>
    <t>HU0010274996</t>
  </si>
  <si>
    <t>AUD/USD261200666C</t>
  </si>
  <si>
    <t>HU0010277908</t>
  </si>
  <si>
    <t>AUD/USD261200666P</t>
  </si>
  <si>
    <t>HU0010277916</t>
  </si>
  <si>
    <t>CAD/JPY251201109C</t>
  </si>
  <si>
    <t>HU0010255466</t>
  </si>
  <si>
    <t>CAD/JPY251201109P</t>
  </si>
  <si>
    <t>HU0010255474</t>
  </si>
  <si>
    <t>CAD/JPY251201118C</t>
  </si>
  <si>
    <t>HU0010248321</t>
  </si>
  <si>
    <t>CAD/JPY251201118P</t>
  </si>
  <si>
    <t>HU0010248339</t>
  </si>
  <si>
    <t>CAD/JPY251201125C</t>
  </si>
  <si>
    <t>HU0010258064</t>
  </si>
  <si>
    <t>CAD/JPY251201125P</t>
  </si>
  <si>
    <t>HU0010258072</t>
  </si>
  <si>
    <t>CAD/JPY251201127C</t>
  </si>
  <si>
    <t>HU0010266661</t>
  </si>
  <si>
    <t>CAD/JPY251201127P</t>
  </si>
  <si>
    <t>HU0010266679</t>
  </si>
  <si>
    <t>CAD/JPY251201128C</t>
  </si>
  <si>
    <t>HU0010263528</t>
  </si>
  <si>
    <t>CAD/JPY251201128P</t>
  </si>
  <si>
    <t>HU0010263536</t>
  </si>
  <si>
    <t>CAD/JPY251201129C</t>
  </si>
  <si>
    <t>HU0010261720</t>
  </si>
  <si>
    <t>CAD/JPY251201129P</t>
  </si>
  <si>
    <t>HU0010261738</t>
  </si>
  <si>
    <t>CAD/JPY251201131C</t>
  </si>
  <si>
    <t>HU0010265028</t>
  </si>
  <si>
    <t>CAD/JPY251201131P</t>
  </si>
  <si>
    <t>HU0010265036</t>
  </si>
  <si>
    <t>CAD/JPY251201132C</t>
  </si>
  <si>
    <t>HU0010260888</t>
  </si>
  <si>
    <t>CAD/JPY251201132P</t>
  </si>
  <si>
    <t>HU0010260896</t>
  </si>
  <si>
    <t>CAD/JPY260101113C</t>
  </si>
  <si>
    <t>HU0010251390</t>
  </si>
  <si>
    <t>CAD/JPY260101113P</t>
  </si>
  <si>
    <t>HU0010251408</t>
  </si>
  <si>
    <t>CAD/JPY260101117C</t>
  </si>
  <si>
    <t>HU0010248347</t>
  </si>
  <si>
    <t>CAD/JPY260101117P</t>
  </si>
  <si>
    <t>HU0010248354</t>
  </si>
  <si>
    <t>CAD/JPY260101124C</t>
  </si>
  <si>
    <t>HU0010258080</t>
  </si>
  <si>
    <t>CAD/JPY260101124P</t>
  </si>
  <si>
    <t>HU0010258098</t>
  </si>
  <si>
    <t>CAD/JPY260101126C</t>
  </si>
  <si>
    <t>HU0010263544</t>
  </si>
  <si>
    <t>CAD/JPY260101126P</t>
  </si>
  <si>
    <t>HU0010263551</t>
  </si>
  <si>
    <t>CAD/JPY260101128C</t>
  </si>
  <si>
    <t>HU0010262082</t>
  </si>
  <si>
    <t>CAD/JPY260101128P</t>
  </si>
  <si>
    <t>HU0010261746</t>
  </si>
  <si>
    <t>CAD/JPY260101129C</t>
  </si>
  <si>
    <t>HU0010265044</t>
  </si>
  <si>
    <t>CAD/JPY260101129P</t>
  </si>
  <si>
    <t>HU0010265051</t>
  </si>
  <si>
    <t>CAD/JPY260101131C</t>
  </si>
  <si>
    <t>HU0010260904</t>
  </si>
  <si>
    <t>CAD/JPY260101131P</t>
  </si>
  <si>
    <t>HU0010260912</t>
  </si>
  <si>
    <t>CAD/JPY260101139C</t>
  </si>
  <si>
    <t>HU0010277247</t>
  </si>
  <si>
    <t>CAD/JPY260101139P</t>
  </si>
  <si>
    <t>HU0010277254</t>
  </si>
  <si>
    <t>CAD/JPY260101141C</t>
  </si>
  <si>
    <t>HU0010274137</t>
  </si>
  <si>
    <t>CAD/JPY260101141P</t>
  </si>
  <si>
    <t>HU0010274145</t>
  </si>
  <si>
    <t>CAD/JPY260201107C</t>
  </si>
  <si>
    <t>HU0010249238</t>
  </si>
  <si>
    <t>CAD/JPY260201107P</t>
  </si>
  <si>
    <t>HU0010249246</t>
  </si>
  <si>
    <t>CAD/JPY260201109C</t>
  </si>
  <si>
    <t>HU0010253685</t>
  </si>
  <si>
    <t>CAD/JPY260201109P</t>
  </si>
  <si>
    <t>HU0010253701</t>
  </si>
  <si>
    <t>CAD/JPY260201111C</t>
  </si>
  <si>
    <t>HU0010251416</t>
  </si>
  <si>
    <t>CAD/JPY260201111P</t>
  </si>
  <si>
    <t>HU0010251424</t>
  </si>
  <si>
    <t>CAD/JPY260201115C</t>
  </si>
  <si>
    <t>HU0010248362</t>
  </si>
  <si>
    <t>CAD/JPY260201115P</t>
  </si>
  <si>
    <t>HU0010248370</t>
  </si>
  <si>
    <t>CAD/JPY260201122C</t>
  </si>
  <si>
    <t>HU0010258106</t>
  </si>
  <si>
    <t>CAD/JPY260201122P</t>
  </si>
  <si>
    <t>HU0010258114</t>
  </si>
  <si>
    <t>CAD/JPY260201123C</t>
  </si>
  <si>
    <t>HU0010269533</t>
  </si>
  <si>
    <t>CAD/JPY260201123P</t>
  </si>
  <si>
    <t>HU0010269541</t>
  </si>
  <si>
    <t>CAD/JPY260201124C</t>
  </si>
  <si>
    <t>HU0010263569</t>
  </si>
  <si>
    <t>CAD/JPY260201124P</t>
  </si>
  <si>
    <t>HU0010263577</t>
  </si>
  <si>
    <t>CAD/JPY260201126C</t>
  </si>
  <si>
    <t>HU0010261753</t>
  </si>
  <si>
    <t>CAD/JPY260201126P</t>
  </si>
  <si>
    <t>HU0010261761</t>
  </si>
  <si>
    <t>CAD/JPY260201127C</t>
  </si>
  <si>
    <t>HU0010271745</t>
  </si>
  <si>
    <t>CAD/JPY260201127P</t>
  </si>
  <si>
    <t>HU0010271752</t>
  </si>
  <si>
    <t>CAD/JPY260201128C</t>
  </si>
  <si>
    <t>HU0010265069</t>
  </si>
  <si>
    <t>CAD/JPY260201128P</t>
  </si>
  <si>
    <t>HU0010265077</t>
  </si>
  <si>
    <t>CAD/JPY260201129C</t>
  </si>
  <si>
    <t>HU0010260920</t>
  </si>
  <si>
    <t>CAD/JPY260201129P</t>
  </si>
  <si>
    <t>HU0010260938</t>
  </si>
  <si>
    <t>CAD/JPY260201138C</t>
  </si>
  <si>
    <t>HU0010277262</t>
  </si>
  <si>
    <t>CAD/JPY260201138P</t>
  </si>
  <si>
    <t>HU0010277270</t>
  </si>
  <si>
    <t>CAD/JPY260201139C</t>
  </si>
  <si>
    <t>HU0010274152</t>
  </si>
  <si>
    <t>CAD/JPY260201139P</t>
  </si>
  <si>
    <t>HU0010274160</t>
  </si>
  <si>
    <t>CAD/JPY260201140C</t>
  </si>
  <si>
    <t>HU0010276660</t>
  </si>
  <si>
    <t>CAD/JPY260201140P</t>
  </si>
  <si>
    <t>HU0010276678</t>
  </si>
  <si>
    <t>CAD/JPY260301104C</t>
  </si>
  <si>
    <t>HU0010255482</t>
  </si>
  <si>
    <t>CAD/JPY260301104P</t>
  </si>
  <si>
    <t>HU0010255490</t>
  </si>
  <si>
    <t>CAD/JPY260301110C</t>
  </si>
  <si>
    <t>HU0010251432</t>
  </si>
  <si>
    <t>CAD/JPY260301110P</t>
  </si>
  <si>
    <t>HU0010251440</t>
  </si>
  <si>
    <t>CAD/JPY260301114C</t>
  </si>
  <si>
    <t>HU0010248388</t>
  </si>
  <si>
    <t>CAD/JPY260301114P</t>
  </si>
  <si>
    <t>HU0010248396</t>
  </si>
  <si>
    <t>CAD/JPY260301120C</t>
  </si>
  <si>
    <t>HU0010258122</t>
  </si>
  <si>
    <t>CAD/JPY260301120P</t>
  </si>
  <si>
    <t>HU0010258130</t>
  </si>
  <si>
    <t>CAD/JPY260301121C</t>
  </si>
  <si>
    <t>HU0010269558</t>
  </si>
  <si>
    <t>CAD/JPY260301121P</t>
  </si>
  <si>
    <t>HU0010269566</t>
  </si>
  <si>
    <t>CAD/JPY260301123C</t>
  </si>
  <si>
    <t>HU0010263718</t>
  </si>
  <si>
    <t>CAD/JPY260301123P</t>
  </si>
  <si>
    <t>HU0010263726</t>
  </si>
  <si>
    <t>CAD/JPY260301125C</t>
  </si>
  <si>
    <t>HU0010261779</t>
  </si>
  <si>
    <t>CAD/JPY260301125P</t>
  </si>
  <si>
    <t>HU0010261787</t>
  </si>
  <si>
    <t>CAD/JPY260301126C</t>
  </si>
  <si>
    <t>HU0010265085</t>
  </si>
  <si>
    <t>CAD/JPY260301126P</t>
  </si>
  <si>
    <t>HU0010265093</t>
  </si>
  <si>
    <t>CAD/JPY260301128C</t>
  </si>
  <si>
    <t>HU0010260946</t>
  </si>
  <si>
    <t>CAD/JPY260301128P</t>
  </si>
  <si>
    <t>HU0010260953</t>
  </si>
  <si>
    <t>CAD/JPY260301136C</t>
  </si>
  <si>
    <t>HU0010277288</t>
  </si>
  <si>
    <t>CAD/JPY260301136P</t>
  </si>
  <si>
    <t>HU0010277296</t>
  </si>
  <si>
    <t>CAD/JPY260301137C</t>
  </si>
  <si>
    <t>HU0010278765</t>
  </si>
  <si>
    <t>CAD/JPY260301137P</t>
  </si>
  <si>
    <t>HU0010278773</t>
  </si>
  <si>
    <t>CAD/JPY260301138C</t>
  </si>
  <si>
    <t>HU0010274178</t>
  </si>
  <si>
    <t>CAD/JPY260301138P</t>
  </si>
  <si>
    <t>HU0010274186</t>
  </si>
  <si>
    <t>CAD/JPY260601101C</t>
  </si>
  <si>
    <t>HU0010249253</t>
  </si>
  <si>
    <t>CAD/JPY260601101P</t>
  </si>
  <si>
    <t>HU0010249261</t>
  </si>
  <si>
    <t>CAD/JPY260601109C</t>
  </si>
  <si>
    <t>HU0010248404</t>
  </si>
  <si>
    <t>CAD/JPY260601109P</t>
  </si>
  <si>
    <t>HU0010248412</t>
  </si>
  <si>
    <t>CAD/JPY260601117C</t>
  </si>
  <si>
    <t>HU0010258148</t>
  </si>
  <si>
    <t>CAD/JPY260601117P</t>
  </si>
  <si>
    <t>HU0010258155</t>
  </si>
  <si>
    <t>CAD/JPY260601118C</t>
  </si>
  <si>
    <t>HU0010263734</t>
  </si>
  <si>
    <t>CAD/JPY260601118P</t>
  </si>
  <si>
    <t>HU0010263742</t>
  </si>
  <si>
    <t>CAD/JPY260601119C</t>
  </si>
  <si>
    <t>HU0010271414</t>
  </si>
  <si>
    <t>CAD/JPY260601119P</t>
  </si>
  <si>
    <t>HU0010271422</t>
  </si>
  <si>
    <t>CAD/JPY260601120C</t>
  </si>
  <si>
    <t>HU0010261795</t>
  </si>
  <si>
    <t>CAD/JPY260601120P</t>
  </si>
  <si>
    <t>HU0010262546</t>
  </si>
  <si>
    <t>CAD/JPY260601121C</t>
  </si>
  <si>
    <t>HU0010271760</t>
  </si>
  <si>
    <t>CAD/JPY260601121P</t>
  </si>
  <si>
    <t>HU0010271778</t>
  </si>
  <si>
    <t>CAD/JPY260601122C</t>
  </si>
  <si>
    <t>HU0010265101</t>
  </si>
  <si>
    <t>CAD/JPY260601122P</t>
  </si>
  <si>
    <t>HU0010265119</t>
  </si>
  <si>
    <t>CAD/JPY260601123C</t>
  </si>
  <si>
    <t>HU0010260961</t>
  </si>
  <si>
    <t>CAD/JPY260601123P</t>
  </si>
  <si>
    <t>HU0010260979</t>
  </si>
  <si>
    <t>CAD/JPY260601132C</t>
  </si>
  <si>
    <t>HU0010277304</t>
  </si>
  <si>
    <t>CAD/JPY260601132P</t>
  </si>
  <si>
    <t>HU0010277312</t>
  </si>
  <si>
    <t>CAD/JPY260601133C</t>
  </si>
  <si>
    <t>HU0010274194</t>
  </si>
  <si>
    <t>CAD/JPY260601133P</t>
  </si>
  <si>
    <t>HU0010274624</t>
  </si>
  <si>
    <t>CAD/JPY260901097C</t>
  </si>
  <si>
    <t>HU0010249279</t>
  </si>
  <si>
    <t>CAD/JPY260901097P</t>
  </si>
  <si>
    <t>HU0010249287</t>
  </si>
  <si>
    <t>CAD/JPY260901101C</t>
  </si>
  <si>
    <t>HU0010251457</t>
  </si>
  <si>
    <t>CAD/JPY260901101P</t>
  </si>
  <si>
    <t>HU0010251465</t>
  </si>
  <si>
    <t>CAD/JPY260901105C</t>
  </si>
  <si>
    <t>HU0010248420</t>
  </si>
  <si>
    <t>CAD/JPY260901105P</t>
  </si>
  <si>
    <t>HU0010248438</t>
  </si>
  <si>
    <t>CAD/JPY260901112C</t>
  </si>
  <si>
    <t>HU0010258163</t>
  </si>
  <si>
    <t>CAD/JPY260901112P</t>
  </si>
  <si>
    <t>HU0010258171</t>
  </si>
  <si>
    <t>CAD/JPY260901114C</t>
  </si>
  <si>
    <t>HU0010263759</t>
  </si>
  <si>
    <t>CAD/JPY260901114P</t>
  </si>
  <si>
    <t>HU0010263767</t>
  </si>
  <si>
    <t>CAD/JPY260901115C</t>
  </si>
  <si>
    <t>HU0010262058</t>
  </si>
  <si>
    <t>CAD/JPY260901115P</t>
  </si>
  <si>
    <t>HU0010262066</t>
  </si>
  <si>
    <t>CAD/JPY260901116C</t>
  </si>
  <si>
    <t>HU0010271786</t>
  </si>
  <si>
    <t>CAD/JPY260901116P</t>
  </si>
  <si>
    <t>HU0010271794</t>
  </si>
  <si>
    <t>CAD/JPY260901117C</t>
  </si>
  <si>
    <t>HU0010265341</t>
  </si>
  <si>
    <t>CAD/JPY260901117P</t>
  </si>
  <si>
    <t>HU0010265358</t>
  </si>
  <si>
    <t>CAD/JPY260901118C</t>
  </si>
  <si>
    <t>HU0010260987</t>
  </si>
  <si>
    <t>CAD/JPY260901118P</t>
  </si>
  <si>
    <t>HU0010260995</t>
  </si>
  <si>
    <t>CAD/JPY260901127C</t>
  </si>
  <si>
    <t>HU0010277320</t>
  </si>
  <si>
    <t>CAD/JPY260901127P</t>
  </si>
  <si>
    <t>HU0010277338</t>
  </si>
  <si>
    <t>CAD/JPY260901128C</t>
  </si>
  <si>
    <t>HU0010278781</t>
  </si>
  <si>
    <t>CAD/JPY260901128P</t>
  </si>
  <si>
    <t>HU0010278799</t>
  </si>
  <si>
    <t>CAD/JPY260901129C</t>
  </si>
  <si>
    <t>HU0010274632</t>
  </si>
  <si>
    <t>CAD/JPY260901129P</t>
  </si>
  <si>
    <t>HU0010274640</t>
  </si>
  <si>
    <t>CAD/JPY261201108C</t>
  </si>
  <si>
    <t>HU0010269574</t>
  </si>
  <si>
    <t>CAD/JPY261201108P</t>
  </si>
  <si>
    <t>HU0010269582</t>
  </si>
  <si>
    <t>CAD/JPY261201110C</t>
  </si>
  <si>
    <t>HU0010271430</t>
  </si>
  <si>
    <t>CAD/JPY261201110P</t>
  </si>
  <si>
    <t>HU0010271448</t>
  </si>
  <si>
    <t>CAD/JPY261201112C</t>
  </si>
  <si>
    <t>HU0010271802</t>
  </si>
  <si>
    <t>CAD/JPY261201112P</t>
  </si>
  <si>
    <t>HU0010271810</t>
  </si>
  <si>
    <t>CAD/JPY261201123C</t>
  </si>
  <si>
    <t>HU0010277346</t>
  </si>
  <si>
    <t>CAD/JPY261201123P</t>
  </si>
  <si>
    <t>HU0010277353</t>
  </si>
  <si>
    <t>CAD/JPY261201124C</t>
  </si>
  <si>
    <t>HU0010274657</t>
  </si>
  <si>
    <t>CAD/JPY261201124P</t>
  </si>
  <si>
    <t>HU0010274665</t>
  </si>
  <si>
    <t>CF251204081C</t>
  </si>
  <si>
    <t>HU0010256480</t>
  </si>
  <si>
    <t>CF251204081P</t>
  </si>
  <si>
    <t>HU0010256498</t>
  </si>
  <si>
    <t>CF251204088C</t>
  </si>
  <si>
    <t>HU0010254014</t>
  </si>
  <si>
    <t>CF251204088P</t>
  </si>
  <si>
    <t>HU0010254022</t>
  </si>
  <si>
    <t>CF251204089C</t>
  </si>
  <si>
    <t>HU0010251572</t>
  </si>
  <si>
    <t>CF251204089P</t>
  </si>
  <si>
    <t>HU0010251580</t>
  </si>
  <si>
    <t>CF251204092C</t>
  </si>
  <si>
    <t>HU0010249576</t>
  </si>
  <si>
    <t>CF251204092P</t>
  </si>
  <si>
    <t>HU0010249584</t>
  </si>
  <si>
    <t>CF251204096C</t>
  </si>
  <si>
    <t>HU0010259518</t>
  </si>
  <si>
    <t>CF251204096P</t>
  </si>
  <si>
    <t>HU0010259526</t>
  </si>
  <si>
    <t>CF251204099C</t>
  </si>
  <si>
    <t>HU0010254980</t>
  </si>
  <si>
    <t>CF251204099P</t>
  </si>
  <si>
    <t>HU0010254998</t>
  </si>
  <si>
    <t>CF251204103C</t>
  </si>
  <si>
    <t>HU0010258486</t>
  </si>
  <si>
    <t>CF251204103P</t>
  </si>
  <si>
    <t>HU0010258494</t>
  </si>
  <si>
    <t>CF251204106C</t>
  </si>
  <si>
    <t>HU0010262793</t>
  </si>
  <si>
    <t>CF251204106P</t>
  </si>
  <si>
    <t>HU0010262801</t>
  </si>
  <si>
    <t>CF251204108C</t>
  </si>
  <si>
    <t>HU0010262314</t>
  </si>
  <si>
    <t>CF251204108P</t>
  </si>
  <si>
    <t>HU0010262322</t>
  </si>
  <si>
    <t>CF251204116C</t>
  </si>
  <si>
    <t>HU0010266802</t>
  </si>
  <si>
    <t>CF251204116P</t>
  </si>
  <si>
    <t>HU0010266810</t>
  </si>
  <si>
    <t>CF260104105C</t>
  </si>
  <si>
    <t>HU0010256506</t>
  </si>
  <si>
    <t>CF260104105P</t>
  </si>
  <si>
    <t>HU0010256514</t>
  </si>
  <si>
    <t>CF260104113C</t>
  </si>
  <si>
    <t>HU0010251598</t>
  </si>
  <si>
    <t>CF260104113P</t>
  </si>
  <si>
    <t>HU0010251606</t>
  </si>
  <si>
    <t>CF260104116C</t>
  </si>
  <si>
    <t>HU0010249592</t>
  </si>
  <si>
    <t>CF260104116P</t>
  </si>
  <si>
    <t>HU0010249600</t>
  </si>
  <si>
    <t>CF260104120C</t>
  </si>
  <si>
    <t>HU0010259534</t>
  </si>
  <si>
    <t>CF260104120P</t>
  </si>
  <si>
    <t>HU0010259542</t>
  </si>
  <si>
    <t>CF260104123C</t>
  </si>
  <si>
    <t>HU0010255003</t>
  </si>
  <si>
    <t>CF260104123P</t>
  </si>
  <si>
    <t>HU0010255011</t>
  </si>
  <si>
    <t>CF260104127C</t>
  </si>
  <si>
    <t>HU0010258502</t>
  </si>
  <si>
    <t>CF260104127P</t>
  </si>
  <si>
    <t>HU0010258510</t>
  </si>
  <si>
    <t>CF260104130C</t>
  </si>
  <si>
    <t>HU0010262819</t>
  </si>
  <si>
    <t>CF260104130P</t>
  </si>
  <si>
    <t>HU0010262827</t>
  </si>
  <si>
    <t>CF260104132C</t>
  </si>
  <si>
    <t>HU0010248818</t>
  </si>
  <si>
    <t>CF260104132P</t>
  </si>
  <si>
    <t>HU0010248826</t>
  </si>
  <si>
    <t>CF260104140C</t>
  </si>
  <si>
    <t>HU0010266828</t>
  </si>
  <si>
    <t>CF260104140P</t>
  </si>
  <si>
    <t>HU0010266836</t>
  </si>
  <si>
    <t>CF260104141C</t>
  </si>
  <si>
    <t>HU0010268113</t>
  </si>
  <si>
    <t>CF260104141P</t>
  </si>
  <si>
    <t>HU0010268121</t>
  </si>
  <si>
    <t>CF260104154C</t>
  </si>
  <si>
    <t>HU0010265663</t>
  </si>
  <si>
    <t>CF260104154P</t>
  </si>
  <si>
    <t>HU0010265671</t>
  </si>
  <si>
    <t>CF260104175C</t>
  </si>
  <si>
    <t>HU0010273790</t>
  </si>
  <si>
    <t>CF260104175P</t>
  </si>
  <si>
    <t>HU0010273808</t>
  </si>
  <si>
    <t>CF260104177C</t>
  </si>
  <si>
    <t>HU0010279235</t>
  </si>
  <si>
    <t>CF260104177P</t>
  </si>
  <si>
    <t>HU0010279243</t>
  </si>
  <si>
    <t>CF260104186C</t>
  </si>
  <si>
    <t>HU0010269772</t>
  </si>
  <si>
    <t>CF260104186P</t>
  </si>
  <si>
    <t>HU0010269780</t>
  </si>
  <si>
    <t>CF260104191C</t>
  </si>
  <si>
    <t>HU0010275746</t>
  </si>
  <si>
    <t>CF260104191P</t>
  </si>
  <si>
    <t>HU0010275753</t>
  </si>
  <si>
    <t>CF260104216C</t>
  </si>
  <si>
    <t>HU0010277643</t>
  </si>
  <si>
    <t>CF260104216P</t>
  </si>
  <si>
    <t>HU0010277650</t>
  </si>
  <si>
    <t>CF260204125C</t>
  </si>
  <si>
    <t>HU0010256522</t>
  </si>
  <si>
    <t>CF260204125P</t>
  </si>
  <si>
    <t>HU0010257132</t>
  </si>
  <si>
    <t>CF260204132C</t>
  </si>
  <si>
    <t>HU0010254030</t>
  </si>
  <si>
    <t>CF260204132P</t>
  </si>
  <si>
    <t>HU0010254048</t>
  </si>
  <si>
    <t>CF260204133C</t>
  </si>
  <si>
    <t>HU0010251614</t>
  </si>
  <si>
    <t>CF260204133P</t>
  </si>
  <si>
    <t>HU0010251622</t>
  </si>
  <si>
    <t>CF260204135C</t>
  </si>
  <si>
    <t>HU0010249618</t>
  </si>
  <si>
    <t>CF260204135P</t>
  </si>
  <si>
    <t>HU0010249626</t>
  </si>
  <si>
    <t>CF260204139C</t>
  </si>
  <si>
    <t>HU0010259559</t>
  </si>
  <si>
    <t>CF260204139P</t>
  </si>
  <si>
    <t>HU0010259567</t>
  </si>
  <si>
    <t>CF260204143C</t>
  </si>
  <si>
    <t>HU0010255029</t>
  </si>
  <si>
    <t>CF260204143P</t>
  </si>
  <si>
    <t>HU0010255037</t>
  </si>
  <si>
    <t>CF260204146C</t>
  </si>
  <si>
    <t>HU0010258528</t>
  </si>
  <si>
    <t>CF260204146P</t>
  </si>
  <si>
    <t>HU0010258536</t>
  </si>
  <si>
    <t>CF260204152C</t>
  </si>
  <si>
    <t>HU0010262330</t>
  </si>
  <si>
    <t>CF260204152P</t>
  </si>
  <si>
    <t>HU0010262348</t>
  </si>
  <si>
    <t>CF260204160C</t>
  </si>
  <si>
    <t>HU0010266844</t>
  </si>
  <si>
    <t>CF260204160P</t>
  </si>
  <si>
    <t>HU0010266851</t>
  </si>
  <si>
    <t>CF260204161C</t>
  </si>
  <si>
    <t>HU0010268139</t>
  </si>
  <si>
    <t>CF260204161P</t>
  </si>
  <si>
    <t>HU0010268147</t>
  </si>
  <si>
    <t>CF260204194C</t>
  </si>
  <si>
    <t>HU0010273816</t>
  </si>
  <si>
    <t>CF260204194P</t>
  </si>
  <si>
    <t>HU0010273824</t>
  </si>
  <si>
    <t>CF260204196C</t>
  </si>
  <si>
    <t>HU0010279250</t>
  </si>
  <si>
    <t>CF260204196P</t>
  </si>
  <si>
    <t>HU0010279268</t>
  </si>
  <si>
    <t>CF260204206C</t>
  </si>
  <si>
    <t>HU0010269798</t>
  </si>
  <si>
    <t>CF260204206P</t>
  </si>
  <si>
    <t>HU0010269806</t>
  </si>
  <si>
    <t>CF260204207C</t>
  </si>
  <si>
    <t>HU0010271893</t>
  </si>
  <si>
    <t>CF260204207P</t>
  </si>
  <si>
    <t>HU0010271901</t>
  </si>
  <si>
    <t>CF260204210C</t>
  </si>
  <si>
    <t>HU0010275761</t>
  </si>
  <si>
    <t>CF260204210P</t>
  </si>
  <si>
    <t>HU0010275779</t>
  </si>
  <si>
    <t>CF260204235C</t>
  </si>
  <si>
    <t>HU0010277668</t>
  </si>
  <si>
    <t>CF260204235P</t>
  </si>
  <si>
    <t>HU0010277676</t>
  </si>
  <si>
    <t>CF260304144C</t>
  </si>
  <si>
    <t>HU0010257140</t>
  </si>
  <si>
    <t>CF260304144P</t>
  </si>
  <si>
    <t>HU0010257157</t>
  </si>
  <si>
    <t>CF260304152C</t>
  </si>
  <si>
    <t>HU0010251630</t>
  </si>
  <si>
    <t>CF260304152P</t>
  </si>
  <si>
    <t>HU0010251648</t>
  </si>
  <si>
    <t>CF260304155C</t>
  </si>
  <si>
    <t>HU0010249634</t>
  </si>
  <si>
    <t>CF260304155P</t>
  </si>
  <si>
    <t>HU0010249642</t>
  </si>
  <si>
    <t>CF260304158C</t>
  </si>
  <si>
    <t>HU0010259575</t>
  </si>
  <si>
    <t>CF260304158P</t>
  </si>
  <si>
    <t>HU0010259583</t>
  </si>
  <si>
    <t>CF260304166C</t>
  </si>
  <si>
    <t>HU0010258544</t>
  </si>
  <si>
    <t>CF260304166P</t>
  </si>
  <si>
    <t>HU0010258551</t>
  </si>
  <si>
    <t>CF260304171C</t>
  </si>
  <si>
    <t>HU0010248834</t>
  </si>
  <si>
    <t>CF260304171P</t>
  </si>
  <si>
    <t>HU0010248842</t>
  </si>
  <si>
    <t>CF260304179C</t>
  </si>
  <si>
    <t>HU0010266869</t>
  </si>
  <si>
    <t>CF260304179P</t>
  </si>
  <si>
    <t>HU0010266877</t>
  </si>
  <si>
    <t>CF260304180C</t>
  </si>
  <si>
    <t>HU0010268154</t>
  </si>
  <si>
    <t>CF260304180P</t>
  </si>
  <si>
    <t>HU0010268162</t>
  </si>
  <si>
    <t>CF260304193C</t>
  </si>
  <si>
    <t>HU0010265689</t>
  </si>
  <si>
    <t>CF260304193P</t>
  </si>
  <si>
    <t>HU0010265697</t>
  </si>
  <si>
    <t>CF260304214C</t>
  </si>
  <si>
    <t>HU0010273832</t>
  </si>
  <si>
    <t>CF260304214P</t>
  </si>
  <si>
    <t>HU0010273840</t>
  </si>
  <si>
    <t>CF260304216C</t>
  </si>
  <si>
    <t>HU0010279284</t>
  </si>
  <si>
    <t>CF260304216P</t>
  </si>
  <si>
    <t>HU0010279292</t>
  </si>
  <si>
    <t>CF260304225C</t>
  </si>
  <si>
    <t>HU0010269814</t>
  </si>
  <si>
    <t>CF260304225P</t>
  </si>
  <si>
    <t>HU0010269822</t>
  </si>
  <si>
    <t>CF260304230C</t>
  </si>
  <si>
    <t>HU0010275787</t>
  </si>
  <si>
    <t>CF260304230P</t>
  </si>
  <si>
    <t>HU0010275795</t>
  </si>
  <si>
    <t>CF260304255C</t>
  </si>
  <si>
    <t>HU0010277684</t>
  </si>
  <si>
    <t>CF260304255P</t>
  </si>
  <si>
    <t>HU0010277692</t>
  </si>
  <si>
    <t>CF260604206C</t>
  </si>
  <si>
    <t>HU0010257165</t>
  </si>
  <si>
    <t>CF260604206P</t>
  </si>
  <si>
    <t>HU0010257173</t>
  </si>
  <si>
    <t>CF260604214C</t>
  </si>
  <si>
    <t>HU0010251655</t>
  </si>
  <si>
    <t>CF260604214P</t>
  </si>
  <si>
    <t>HU0010251663</t>
  </si>
  <si>
    <t>CF260604217C</t>
  </si>
  <si>
    <t>HU0010249659</t>
  </si>
  <si>
    <t>CF260604217P</t>
  </si>
  <si>
    <t>HU0010249667</t>
  </si>
  <si>
    <t>CF260604220C</t>
  </si>
  <si>
    <t>HU0010259591</t>
  </si>
  <si>
    <t>CF260604220P</t>
  </si>
  <si>
    <t>HU0010259609</t>
  </si>
  <si>
    <t>CF260604224C</t>
  </si>
  <si>
    <t>HU0010255045</t>
  </si>
  <si>
    <t>CF260604224P</t>
  </si>
  <si>
    <t>HU0010255052</t>
  </si>
  <si>
    <t>CF260604228C</t>
  </si>
  <si>
    <t>HU0010258569</t>
  </si>
  <si>
    <t>CF260604228P</t>
  </si>
  <si>
    <t>HU0010258577</t>
  </si>
  <si>
    <t>CF260604233C</t>
  </si>
  <si>
    <t>HU0010262355</t>
  </si>
  <si>
    <t>CF260604233P</t>
  </si>
  <si>
    <t>HU0010262363</t>
  </si>
  <si>
    <t>CF260604234C</t>
  </si>
  <si>
    <t>HU0010248859</t>
  </si>
  <si>
    <t>CF260604234P</t>
  </si>
  <si>
    <t>HU0010248875</t>
  </si>
  <si>
    <t>CF260604242C</t>
  </si>
  <si>
    <t>HU0010266885</t>
  </si>
  <si>
    <t>CF260604242P</t>
  </si>
  <si>
    <t>HU0010266893</t>
  </si>
  <si>
    <t>CF260604243C</t>
  </si>
  <si>
    <t>HU0010268170</t>
  </si>
  <si>
    <t>CF260604243P</t>
  </si>
  <si>
    <t>HU0010268188</t>
  </si>
  <si>
    <t>CF260604255C</t>
  </si>
  <si>
    <t>HU0010265705</t>
  </si>
  <si>
    <t>CF260604255P</t>
  </si>
  <si>
    <t>HU0010265713</t>
  </si>
  <si>
    <t>CF260604277C</t>
  </si>
  <si>
    <t>HU0010279300</t>
  </si>
  <si>
    <t>CF260604277P</t>
  </si>
  <si>
    <t>HU0010279318</t>
  </si>
  <si>
    <t>CF260604288C</t>
  </si>
  <si>
    <t>HU0010269830</t>
  </si>
  <si>
    <t>CF260604288P</t>
  </si>
  <si>
    <t>HU0010270077</t>
  </si>
  <si>
    <t>CF260604291C</t>
  </si>
  <si>
    <t>HU0010275803</t>
  </si>
  <si>
    <t>CF260604291P</t>
  </si>
  <si>
    <t>HU0010275811</t>
  </si>
  <si>
    <t>CF260604317C</t>
  </si>
  <si>
    <t>HU0010277700</t>
  </si>
  <si>
    <t>CF260604317P</t>
  </si>
  <si>
    <t>HU0010277718</t>
  </si>
  <si>
    <t>CF260904266C</t>
  </si>
  <si>
    <t>HU0010257181</t>
  </si>
  <si>
    <t>CF260904266P</t>
  </si>
  <si>
    <t>HU0010257199</t>
  </si>
  <si>
    <t>CF260904274C</t>
  </si>
  <si>
    <t>HU0010251671</t>
  </si>
  <si>
    <t>CF260904274P</t>
  </si>
  <si>
    <t>HU0010251689</t>
  </si>
  <si>
    <t>CF260904276C</t>
  </si>
  <si>
    <t>HU0010254055</t>
  </si>
  <si>
    <t>CF260904276P</t>
  </si>
  <si>
    <t>HU0010254063</t>
  </si>
  <si>
    <t>CF260904280C</t>
  </si>
  <si>
    <t>HU0010259617</t>
  </si>
  <si>
    <t>CF260904280P</t>
  </si>
  <si>
    <t>HU0010259625</t>
  </si>
  <si>
    <t>CF260904284C</t>
  </si>
  <si>
    <t>HU0010249675</t>
  </si>
  <si>
    <t>CF260904284P</t>
  </si>
  <si>
    <t>HU0010249683</t>
  </si>
  <si>
    <t>CF260904292C</t>
  </si>
  <si>
    <t>HU0010262371</t>
  </si>
  <si>
    <t>CF260904292P</t>
  </si>
  <si>
    <t>HU0010262389</t>
  </si>
  <si>
    <t>CF260904297C</t>
  </si>
  <si>
    <t>HU0010248883</t>
  </si>
  <si>
    <t>CF260904297P</t>
  </si>
  <si>
    <t>HU0010248891</t>
  </si>
  <si>
    <t>CF260904300C</t>
  </si>
  <si>
    <t>HU0010266901</t>
  </si>
  <si>
    <t>CF260904300P</t>
  </si>
  <si>
    <t>HU0010266919</t>
  </si>
  <si>
    <t>CF260904304C</t>
  </si>
  <si>
    <t>HU0010268196</t>
  </si>
  <si>
    <t>CF260904304P</t>
  </si>
  <si>
    <t>HU0010268204</t>
  </si>
  <si>
    <t>CF260904314C</t>
  </si>
  <si>
    <t>HU0010265721</t>
  </si>
  <si>
    <t>CF260904314P</t>
  </si>
  <si>
    <t>HU0010265739</t>
  </si>
  <si>
    <t>CF260904334C</t>
  </si>
  <si>
    <t>HU0010273857</t>
  </si>
  <si>
    <t>CF260904334P</t>
  </si>
  <si>
    <t>HU0010273865</t>
  </si>
  <si>
    <t>CF260904339C</t>
  </si>
  <si>
    <t>HU0010279326</t>
  </si>
  <si>
    <t>CF260904339P</t>
  </si>
  <si>
    <t>HU0010279334</t>
  </si>
  <si>
    <t>CF260904346C</t>
  </si>
  <si>
    <t>HU0010271919</t>
  </si>
  <si>
    <t>CF260904346P</t>
  </si>
  <si>
    <t>HU0010271927</t>
  </si>
  <si>
    <t>CF260904353C</t>
  </si>
  <si>
    <t>HU0010269848</t>
  </si>
  <si>
    <t>CF260904353P</t>
  </si>
  <si>
    <t>HU0010269855</t>
  </si>
  <si>
    <t>CF260904354C</t>
  </si>
  <si>
    <t>HU0010275829</t>
  </si>
  <si>
    <t>CF260904354P</t>
  </si>
  <si>
    <t>HU0010275837</t>
  </si>
  <si>
    <t>CF260904379C</t>
  </si>
  <si>
    <t>HU0010277726</t>
  </si>
  <si>
    <t>CF260904379P</t>
  </si>
  <si>
    <t>HU0010277734</t>
  </si>
  <si>
    <t>CF261204366C</t>
  </si>
  <si>
    <t>HU0010268212</t>
  </si>
  <si>
    <t>CF261204366P</t>
  </si>
  <si>
    <t>HU0010268220</t>
  </si>
  <si>
    <t>CF261204395C</t>
  </si>
  <si>
    <t>HU0010273873</t>
  </si>
  <si>
    <t>CF261204395P</t>
  </si>
  <si>
    <t>HU0010273881</t>
  </si>
  <si>
    <t>CF261204407C</t>
  </si>
  <si>
    <t>HU0010271935</t>
  </si>
  <si>
    <t>CF261204407P</t>
  </si>
  <si>
    <t>HU0010271943</t>
  </si>
  <si>
    <t>CF261204409C</t>
  </si>
  <si>
    <t>HU0010275969</t>
  </si>
  <si>
    <t>CF261204409P</t>
  </si>
  <si>
    <t>HU0010275977</t>
  </si>
  <si>
    <t>CF261204417C</t>
  </si>
  <si>
    <t>HU0010269863</t>
  </si>
  <si>
    <t>CF261204417P</t>
  </si>
  <si>
    <t>HU0010269871</t>
  </si>
  <si>
    <t>CF261204435C</t>
  </si>
  <si>
    <t>HU0010277742</t>
  </si>
  <si>
    <t>CF261204435P</t>
  </si>
  <si>
    <t>HU0010277759</t>
  </si>
  <si>
    <t>EU251203813C</t>
  </si>
  <si>
    <t>HU0010252836</t>
  </si>
  <si>
    <t>EU251203813P</t>
  </si>
  <si>
    <t>HU0010252844</t>
  </si>
  <si>
    <t>EU251203814C</t>
  </si>
  <si>
    <t>HU0010250202</t>
  </si>
  <si>
    <t>EU251203814P</t>
  </si>
  <si>
    <t>HU0010250210</t>
  </si>
  <si>
    <t>EU251203815C</t>
  </si>
  <si>
    <t>HU0010252158</t>
  </si>
  <si>
    <t>EU251203815P</t>
  </si>
  <si>
    <t>HU0010252166</t>
  </si>
  <si>
    <t>EU251203820C</t>
  </si>
  <si>
    <t>HU0010256837</t>
  </si>
  <si>
    <t>EU251203820P</t>
  </si>
  <si>
    <t>HU0010256845</t>
  </si>
  <si>
    <t>EU251203829C</t>
  </si>
  <si>
    <t>HU0010254808</t>
  </si>
  <si>
    <t>EU251203829P</t>
  </si>
  <si>
    <t>HU0010254311</t>
  </si>
  <si>
    <t>EU251203838C</t>
  </si>
  <si>
    <t>HU0010261803</t>
  </si>
  <si>
    <t>EU251203838P</t>
  </si>
  <si>
    <t>HU0010261811</t>
  </si>
  <si>
    <t>EU251203842C</t>
  </si>
  <si>
    <t>HU0010260029</t>
  </si>
  <si>
    <t>EU251203842P</t>
  </si>
  <si>
    <t>HU0010260037</t>
  </si>
  <si>
    <t>EU251203851C</t>
  </si>
  <si>
    <t>HU0010257710</t>
  </si>
  <si>
    <t>EU251203851P</t>
  </si>
  <si>
    <t>HU0010257728</t>
  </si>
  <si>
    <t>EU251203856C</t>
  </si>
  <si>
    <t>HU0010264583</t>
  </si>
  <si>
    <t>EU251203856P</t>
  </si>
  <si>
    <t>HU0010264591</t>
  </si>
  <si>
    <t>EU260103829C</t>
  </si>
  <si>
    <t>HU0010252851</t>
  </si>
  <si>
    <t>EU260103829P</t>
  </si>
  <si>
    <t>HU0010252869</t>
  </si>
  <si>
    <t>EU260103830C</t>
  </si>
  <si>
    <t>HU0010250228</t>
  </si>
  <si>
    <t>EU260103830P</t>
  </si>
  <si>
    <t>HU0010250236</t>
  </si>
  <si>
    <t>EU260103836C</t>
  </si>
  <si>
    <t>HU0010256852</t>
  </si>
  <si>
    <t>EU260103836P</t>
  </si>
  <si>
    <t>HU0010256860</t>
  </si>
  <si>
    <t>EU260103844C</t>
  </si>
  <si>
    <t>HU0010263106</t>
  </si>
  <si>
    <t>EU260103844P</t>
  </si>
  <si>
    <t>HU0010263114</t>
  </si>
  <si>
    <t>EU260103845C</t>
  </si>
  <si>
    <t>HU0010254329</t>
  </si>
  <si>
    <t>EU260103845P</t>
  </si>
  <si>
    <t>HU0010254337</t>
  </si>
  <si>
    <t>EU260103853C</t>
  </si>
  <si>
    <t>HU0010261829</t>
  </si>
  <si>
    <t>EU260103853P</t>
  </si>
  <si>
    <t>HU0010261837</t>
  </si>
  <si>
    <t>EU260103857C</t>
  </si>
  <si>
    <t>HU0010260045</t>
  </si>
  <si>
    <t>EU260103857P</t>
  </si>
  <si>
    <t>HU0010260052</t>
  </si>
  <si>
    <t>EU260103866C</t>
  </si>
  <si>
    <t>HU0010258973</t>
  </si>
  <si>
    <t>EU260103866P</t>
  </si>
  <si>
    <t>HU0010258981</t>
  </si>
  <si>
    <t>EU260103874C</t>
  </si>
  <si>
    <t>HU0010280134</t>
  </si>
  <si>
    <t>EU260103874P</t>
  </si>
  <si>
    <t>HU0010280142</t>
  </si>
  <si>
    <t>EU260103884C</t>
  </si>
  <si>
    <t>HU0010274004</t>
  </si>
  <si>
    <t>EU260103884P</t>
  </si>
  <si>
    <t>HU0010274012</t>
  </si>
  <si>
    <t>EU260103891C</t>
  </si>
  <si>
    <t>HU0010272602</t>
  </si>
  <si>
    <t>EU260103891P</t>
  </si>
  <si>
    <t>HU0010272610</t>
  </si>
  <si>
    <t>EU260103902C</t>
  </si>
  <si>
    <t>HU0010270549</t>
  </si>
  <si>
    <t>EU260103902P</t>
  </si>
  <si>
    <t>HU0010270556</t>
  </si>
  <si>
    <t>EU260203840C</t>
  </si>
  <si>
    <t>HU0010252877</t>
  </si>
  <si>
    <t>EU260203840P</t>
  </si>
  <si>
    <t>HU0010252885</t>
  </si>
  <si>
    <t>EU260203842C</t>
  </si>
  <si>
    <t>HU0010250483</t>
  </si>
  <si>
    <t>EU260203842P</t>
  </si>
  <si>
    <t>HU0010250491</t>
  </si>
  <si>
    <t>EU260203847C</t>
  </si>
  <si>
    <t>HU0010256878</t>
  </si>
  <si>
    <t>EU260203847P</t>
  </si>
  <si>
    <t>HU0010256886</t>
  </si>
  <si>
    <t>EU260203851C</t>
  </si>
  <si>
    <t>HU0010249006</t>
  </si>
  <si>
    <t>EU260203851P</t>
  </si>
  <si>
    <t>HU0010249014</t>
  </si>
  <si>
    <t>EU260203857C</t>
  </si>
  <si>
    <t>HU0010254345</t>
  </si>
  <si>
    <t>EU260203857P</t>
  </si>
  <si>
    <t>HU0010254352</t>
  </si>
  <si>
    <t>EU260203864C</t>
  </si>
  <si>
    <t>HU0010261845</t>
  </si>
  <si>
    <t>EU260203864P</t>
  </si>
  <si>
    <t>HU0010261852</t>
  </si>
  <si>
    <t>EU260203867C</t>
  </si>
  <si>
    <t>HU0010260060</t>
  </si>
  <si>
    <t>EU260203867P</t>
  </si>
  <si>
    <t>HU0010260078</t>
  </si>
  <si>
    <t>EU260203876C</t>
  </si>
  <si>
    <t>HU0010265986</t>
  </si>
  <si>
    <t>EU260203876P</t>
  </si>
  <si>
    <t>HU0010266091</t>
  </si>
  <si>
    <t>EU260203878C</t>
  </si>
  <si>
    <t>HU0010258999</t>
  </si>
  <si>
    <t>EU260203878P</t>
  </si>
  <si>
    <t>HU0010259005</t>
  </si>
  <si>
    <t>EU260203880C</t>
  </si>
  <si>
    <t>HU0010268865</t>
  </si>
  <si>
    <t>EU260203880P</t>
  </si>
  <si>
    <t>HU0010268873</t>
  </si>
  <si>
    <t>EU260203883C</t>
  </si>
  <si>
    <t>HU0010264609</t>
  </si>
  <si>
    <t>EU260203883P</t>
  </si>
  <si>
    <t>HU0010264617</t>
  </si>
  <si>
    <t>EU260203886C</t>
  </si>
  <si>
    <t>HU0010280159</t>
  </si>
  <si>
    <t>EU260203886P</t>
  </si>
  <si>
    <t>HU0010280167</t>
  </si>
  <si>
    <t>EU260203895C</t>
  </si>
  <si>
    <t>HU0010274020</t>
  </si>
  <si>
    <t>EU260203895P</t>
  </si>
  <si>
    <t>HU0010274038</t>
  </si>
  <si>
    <t>EU260203903C</t>
  </si>
  <si>
    <t>HU0010272628</t>
  </si>
  <si>
    <t>EU260203903P</t>
  </si>
  <si>
    <t>HU0010272636</t>
  </si>
  <si>
    <t>EU260203911C</t>
  </si>
  <si>
    <t>HU0010276306</t>
  </si>
  <si>
    <t>EU260203911P</t>
  </si>
  <si>
    <t>HU0010276314</t>
  </si>
  <si>
    <t>EU260203913C</t>
  </si>
  <si>
    <t>HU0010270564</t>
  </si>
  <si>
    <t>EU260203913P</t>
  </si>
  <si>
    <t>HU0010270572</t>
  </si>
  <si>
    <t>EU260203926C</t>
  </si>
  <si>
    <t>HU0010278328</t>
  </si>
  <si>
    <t>EU260203926P</t>
  </si>
  <si>
    <t>HU0010278443</t>
  </si>
  <si>
    <t>EU260303852C</t>
  </si>
  <si>
    <t>HU0010252893</t>
  </si>
  <si>
    <t>EU260303852P</t>
  </si>
  <si>
    <t>HU0010252901</t>
  </si>
  <si>
    <t>EU260303854C</t>
  </si>
  <si>
    <t>HU0010250509</t>
  </si>
  <si>
    <t>EU260303854P</t>
  </si>
  <si>
    <t>HU0010250517</t>
  </si>
  <si>
    <t>EU260303859C</t>
  </si>
  <si>
    <t>HU0010256050</t>
  </si>
  <si>
    <t>EU260303859P</t>
  </si>
  <si>
    <t>HU0010256068</t>
  </si>
  <si>
    <t>EU260303863C</t>
  </si>
  <si>
    <t>HU0010249022</t>
  </si>
  <si>
    <t>EU260303863P</t>
  </si>
  <si>
    <t>HU0010249030</t>
  </si>
  <si>
    <t>EU260303869C</t>
  </si>
  <si>
    <t>HU0010254360</t>
  </si>
  <si>
    <t>EU260303869P</t>
  </si>
  <si>
    <t>HU0010254378</t>
  </si>
  <si>
    <t>EU260303876C</t>
  </si>
  <si>
    <t>HU0010261860</t>
  </si>
  <si>
    <t>EU260303876P</t>
  </si>
  <si>
    <t>HU0010261878</t>
  </si>
  <si>
    <t>EU260303879C</t>
  </si>
  <si>
    <t>HU0010260086</t>
  </si>
  <si>
    <t>EU260303879P</t>
  </si>
  <si>
    <t>HU0010260094</t>
  </si>
  <si>
    <t>EU260303890C</t>
  </si>
  <si>
    <t>HU0010259013</t>
  </si>
  <si>
    <t>EU260303890P</t>
  </si>
  <si>
    <t>HU0010259021</t>
  </si>
  <si>
    <t>EU260303892C</t>
  </si>
  <si>
    <t>HU0010268881</t>
  </si>
  <si>
    <t>EU260303892P</t>
  </si>
  <si>
    <t>HU0010268899</t>
  </si>
  <si>
    <t>EU260303898C</t>
  </si>
  <si>
    <t>HU0010280175</t>
  </si>
  <si>
    <t>EU260303898P</t>
  </si>
  <si>
    <t>HU0010280183</t>
  </si>
  <si>
    <t>EU260303915C</t>
  </si>
  <si>
    <t>HU0010272644</t>
  </si>
  <si>
    <t>EU260303915P</t>
  </si>
  <si>
    <t>HU0010272651</t>
  </si>
  <si>
    <t>EU260303923C</t>
  </si>
  <si>
    <t>HU0010276322</t>
  </si>
  <si>
    <t>EU260303923P</t>
  </si>
  <si>
    <t>HU0010276330</t>
  </si>
  <si>
    <t>EU260303926C</t>
  </si>
  <si>
    <t>HU0010270580</t>
  </si>
  <si>
    <t>EU260303926P</t>
  </si>
  <si>
    <t>HU0010270598</t>
  </si>
  <si>
    <t>EU260303938C</t>
  </si>
  <si>
    <t>HU0010278450</t>
  </si>
  <si>
    <t>EU260303938P</t>
  </si>
  <si>
    <t>HU0010278468</t>
  </si>
  <si>
    <t>EU260603850P</t>
  </si>
  <si>
    <t>HU0010270275</t>
  </si>
  <si>
    <t>EU260603888C</t>
  </si>
  <si>
    <t>HU0010252919</t>
  </si>
  <si>
    <t>EU260603888P</t>
  </si>
  <si>
    <t>HU0010252927</t>
  </si>
  <si>
    <t>EU260603894C</t>
  </si>
  <si>
    <t>HU0010250533</t>
  </si>
  <si>
    <t>EU260603894P</t>
  </si>
  <si>
    <t>HU0010250541</t>
  </si>
  <si>
    <t>EU260603900C</t>
  </si>
  <si>
    <t>HU0010256076</t>
  </si>
  <si>
    <t>EU260603900P</t>
  </si>
  <si>
    <t>HU0010256084</t>
  </si>
  <si>
    <t>EU260603910C</t>
  </si>
  <si>
    <t>HU0010254386</t>
  </si>
  <si>
    <t>EU260603910P</t>
  </si>
  <si>
    <t>HU0010254394</t>
  </si>
  <si>
    <t>EU260603918C</t>
  </si>
  <si>
    <t>HU0010260102</t>
  </si>
  <si>
    <t>EU260603918P</t>
  </si>
  <si>
    <t>HU0010260110</t>
  </si>
  <si>
    <t>EU260603927C</t>
  </si>
  <si>
    <t>HU0010259039</t>
  </si>
  <si>
    <t>EU260603927P</t>
  </si>
  <si>
    <t>HU0010259047</t>
  </si>
  <si>
    <t>EU260603931C</t>
  </si>
  <si>
    <t>HU0010264625</t>
  </si>
  <si>
    <t>EU260603931P</t>
  </si>
  <si>
    <t>HU0010264633</t>
  </si>
  <si>
    <t>EU260603934C</t>
  </si>
  <si>
    <t>HU0010268907</t>
  </si>
  <si>
    <t>EU260603934P</t>
  </si>
  <si>
    <t>HU0010268915</t>
  </si>
  <si>
    <t>EU260603938C</t>
  </si>
  <si>
    <t>HU0010280191</t>
  </si>
  <si>
    <t>EU260603938P</t>
  </si>
  <si>
    <t>HU0010280209</t>
  </si>
  <si>
    <t>EU260603955C</t>
  </si>
  <si>
    <t>HU0010272669</t>
  </si>
  <si>
    <t>EU260603955P</t>
  </si>
  <si>
    <t>HU0010272677</t>
  </si>
  <si>
    <t>EU260603963C</t>
  </si>
  <si>
    <t>HU0010276348</t>
  </si>
  <si>
    <t>EU260603963P</t>
  </si>
  <si>
    <t>HU0010276355</t>
  </si>
  <si>
    <t>EU260603967C</t>
  </si>
  <si>
    <t>HU0010270606</t>
  </si>
  <si>
    <t>EU260603967P</t>
  </si>
  <si>
    <t>HU0010270614</t>
  </si>
  <si>
    <t>EU260603978C</t>
  </si>
  <si>
    <t>HU0010278476</t>
  </si>
  <si>
    <t>EU260603978P</t>
  </si>
  <si>
    <t>HU0010278484</t>
  </si>
  <si>
    <t>EU260604050C</t>
  </si>
  <si>
    <t>HU0010148935</t>
  </si>
  <si>
    <t>EU260903925C</t>
  </si>
  <si>
    <t>HU0010252935</t>
  </si>
  <si>
    <t>EU260903925P</t>
  </si>
  <si>
    <t>HU0010252943</t>
  </si>
  <si>
    <t>EU260903933C</t>
  </si>
  <si>
    <t>HU0010250558</t>
  </si>
  <si>
    <t>EU260903933P</t>
  </si>
  <si>
    <t>HU0010250665</t>
  </si>
  <si>
    <t>EU260903934C</t>
  </si>
  <si>
    <t>HU0010247786</t>
  </si>
  <si>
    <t>EU260903934P</t>
  </si>
  <si>
    <t>HU0010247794</t>
  </si>
  <si>
    <t>EU260903937C</t>
  </si>
  <si>
    <t>HU0010263122</t>
  </si>
  <si>
    <t>EU260903937P</t>
  </si>
  <si>
    <t>HU0010263148</t>
  </si>
  <si>
    <t>EU260903941C</t>
  </si>
  <si>
    <t>HU0010254402</t>
  </si>
  <si>
    <t>EU260903941P</t>
  </si>
  <si>
    <t>HU0010254410</t>
  </si>
  <si>
    <t>EU260903952C</t>
  </si>
  <si>
    <t>HU0010261886</t>
  </si>
  <si>
    <t>EU260903952P</t>
  </si>
  <si>
    <t>HU0010261894</t>
  </si>
  <si>
    <t>EU260903957C</t>
  </si>
  <si>
    <t>HU0010260128</t>
  </si>
  <si>
    <t>EU260903957P</t>
  </si>
  <si>
    <t>HU0010260136</t>
  </si>
  <si>
    <t>EU260903961C</t>
  </si>
  <si>
    <t>HU0010257314</t>
  </si>
  <si>
    <t>EU260903961P</t>
  </si>
  <si>
    <t>HU0010257322</t>
  </si>
  <si>
    <t>EU260903965C</t>
  </si>
  <si>
    <t>HU0010264641</t>
  </si>
  <si>
    <t>EU260903965P</t>
  </si>
  <si>
    <t>HU0010264658</t>
  </si>
  <si>
    <t>EU260903966C</t>
  </si>
  <si>
    <t>HU0010268923</t>
  </si>
  <si>
    <t>EU260903966P</t>
  </si>
  <si>
    <t>HU0010268931</t>
  </si>
  <si>
    <t>EU260903975C</t>
  </si>
  <si>
    <t>HU0010274046</t>
  </si>
  <si>
    <t>EU260903975P</t>
  </si>
  <si>
    <t>HU0010274053</t>
  </si>
  <si>
    <t>EU260903977C</t>
  </si>
  <si>
    <t>HU0010280217</t>
  </si>
  <si>
    <t>EU260903977P</t>
  </si>
  <si>
    <t>HU0010280225</t>
  </si>
  <si>
    <t>EU260903997C</t>
  </si>
  <si>
    <t>HU0010270622</t>
  </si>
  <si>
    <t>EU260903997P</t>
  </si>
  <si>
    <t>HU0010270630</t>
  </si>
  <si>
    <t>EU260904003C</t>
  </si>
  <si>
    <t>HU0010275407</t>
  </si>
  <si>
    <t>EU260904003P</t>
  </si>
  <si>
    <t>HU0010275456</t>
  </si>
  <si>
    <t>EU260904018C</t>
  </si>
  <si>
    <t>HU0010278492</t>
  </si>
  <si>
    <t>EU260904018P</t>
  </si>
  <si>
    <t>HU0010278500</t>
  </si>
  <si>
    <t>EU261204003C</t>
  </si>
  <si>
    <t>HU0010268949</t>
  </si>
  <si>
    <t>EU261204003P</t>
  </si>
  <si>
    <t>HU0010268956</t>
  </si>
  <si>
    <t>EU261204010C</t>
  </si>
  <si>
    <t>HU0010274483</t>
  </si>
  <si>
    <t>EU261204010P</t>
  </si>
  <si>
    <t>HU0010274491</t>
  </si>
  <si>
    <t>EU261204016C</t>
  </si>
  <si>
    <t>HU0010272685</t>
  </si>
  <si>
    <t>EU261204016P</t>
  </si>
  <si>
    <t>HU0010272693</t>
  </si>
  <si>
    <t>EU261204027C</t>
  </si>
  <si>
    <t>HU0010275464</t>
  </si>
  <si>
    <t>EU261204027P</t>
  </si>
  <si>
    <t>HU0010275472</t>
  </si>
  <si>
    <t>EU261204033C</t>
  </si>
  <si>
    <t>HU0010270648</t>
  </si>
  <si>
    <t>EU261204033P</t>
  </si>
  <si>
    <t>HU0010270655</t>
  </si>
  <si>
    <t>EU261204050C</t>
  </si>
  <si>
    <t>HU0010278518</t>
  </si>
  <si>
    <t>EU261204050P</t>
  </si>
  <si>
    <t>HU0010278633</t>
  </si>
  <si>
    <t>EUR/CHF251200931C</t>
  </si>
  <si>
    <t>HU0009899456</t>
  </si>
  <si>
    <t>EUR/CHF251200931P</t>
  </si>
  <si>
    <t>HU0009899464</t>
  </si>
  <si>
    <t>EUR/CHF251200934C</t>
  </si>
  <si>
    <t>HU0010116668</t>
  </si>
  <si>
    <t>EUR/CHF251200934P</t>
  </si>
  <si>
    <t>HU0010116676</t>
  </si>
  <si>
    <t>EUR/CHF251200935C</t>
  </si>
  <si>
    <t>HU0010118730</t>
  </si>
  <si>
    <t>EUR/CHF251200935P</t>
  </si>
  <si>
    <t>HU0010118748</t>
  </si>
  <si>
    <t>EUR/CHF251200936C</t>
  </si>
  <si>
    <t>HU0009961991</t>
  </si>
  <si>
    <t>EUR/CHF251200936P</t>
  </si>
  <si>
    <t>HU0009962007</t>
  </si>
  <si>
    <t>EUR/CHF251200938C</t>
  </si>
  <si>
    <t>HU0009951778</t>
  </si>
  <si>
    <t>EUR/CHF251200938P</t>
  </si>
  <si>
    <t>HU0009951786</t>
  </si>
  <si>
    <t>EUR/CHF251200939C</t>
  </si>
  <si>
    <t>HU0009930004</t>
  </si>
  <si>
    <t>EUR/CHF251200939P</t>
  </si>
  <si>
    <t>HU0009930012</t>
  </si>
  <si>
    <t>EUR/CHF260100929C</t>
  </si>
  <si>
    <t>HU0010248172</t>
  </si>
  <si>
    <t>EUR/CHF260100929P</t>
  </si>
  <si>
    <t>HU0010248180</t>
  </si>
  <si>
    <t>EUR/CHF260100932C</t>
  </si>
  <si>
    <t>HU0010254881</t>
  </si>
  <si>
    <t>EUR/CHF260100932P</t>
  </si>
  <si>
    <t>HU0010254899</t>
  </si>
  <si>
    <t>EUR/CHF260100933C</t>
  </si>
  <si>
    <t>HU0010266430</t>
  </si>
  <si>
    <t>EUR/CHF260100933P</t>
  </si>
  <si>
    <t>HU0010266448</t>
  </si>
  <si>
    <t>EUR/CHF260100934C</t>
  </si>
  <si>
    <t>HU0010256134</t>
  </si>
  <si>
    <t>EUR/CHF260100934P</t>
  </si>
  <si>
    <t>HU0010256142</t>
  </si>
  <si>
    <t>EUR/CHF260100936C</t>
  </si>
  <si>
    <t>HU0010260441</t>
  </si>
  <si>
    <t>EUR/CHF260100936P</t>
  </si>
  <si>
    <t>HU0010260458</t>
  </si>
  <si>
    <t>EUR/CHF260100937C</t>
  </si>
  <si>
    <t>HU0010257769</t>
  </si>
  <si>
    <t>EUR/CHF260100937P</t>
  </si>
  <si>
    <t>HU0010257777</t>
  </si>
  <si>
    <t>EUR/CHF260200926C</t>
  </si>
  <si>
    <t>HU0010278922</t>
  </si>
  <si>
    <t>EUR/CHF260200926P</t>
  </si>
  <si>
    <t>HU0010278930</t>
  </si>
  <si>
    <t>EUR/CHF260200928C</t>
  </si>
  <si>
    <t>HU0010248198</t>
  </si>
  <si>
    <t>EUR/CHF260200928P</t>
  </si>
  <si>
    <t>HU0010248206</t>
  </si>
  <si>
    <t>EUR/CHF260200930C</t>
  </si>
  <si>
    <t>HU0010265184</t>
  </si>
  <si>
    <t>EUR/CHF260200930P</t>
  </si>
  <si>
    <t>HU0010265192</t>
  </si>
  <si>
    <t>EUR/CHF260200931C</t>
  </si>
  <si>
    <t>HU0010254907</t>
  </si>
  <si>
    <t>EUR/CHF260200931P</t>
  </si>
  <si>
    <t>HU0010254915</t>
  </si>
  <si>
    <t>EUR/CHF260200932C</t>
  </si>
  <si>
    <t>HU0010266455</t>
  </si>
  <si>
    <t>EUR/CHF260200932P</t>
  </si>
  <si>
    <t>HU0010266463</t>
  </si>
  <si>
    <t>EUR/CHF260200933C</t>
  </si>
  <si>
    <t>HU0010256530</t>
  </si>
  <si>
    <t>EUR/CHF260200933P</t>
  </si>
  <si>
    <t>HU0010256548</t>
  </si>
  <si>
    <t>EUR/CHF260200934C</t>
  </si>
  <si>
    <t>HU0010260466</t>
  </si>
  <si>
    <t>EUR/CHF260200934P</t>
  </si>
  <si>
    <t>HU0010260474</t>
  </si>
  <si>
    <t>EUR/CHF260200935C</t>
  </si>
  <si>
    <t>HU0010257785</t>
  </si>
  <si>
    <t>EUR/CHF260200935P</t>
  </si>
  <si>
    <t>HU0010257793</t>
  </si>
  <si>
    <t>EUR/CHF260300926C</t>
  </si>
  <si>
    <t>HU0010045180</t>
  </si>
  <si>
    <t>EUR/CHF260300926P</t>
  </si>
  <si>
    <t>HU0010045198</t>
  </si>
  <si>
    <t>EUR/CHF260300929C</t>
  </si>
  <si>
    <t>HU0010115868</t>
  </si>
  <si>
    <t>EUR/CHF260300929P</t>
  </si>
  <si>
    <t>HU0010115876</t>
  </si>
  <si>
    <t>EUR/CHF260300930C</t>
  </si>
  <si>
    <t>HU0010122815</t>
  </si>
  <si>
    <t>EUR/CHF260300930P</t>
  </si>
  <si>
    <t>HU0010122823</t>
  </si>
  <si>
    <t>EUR/CHF260300931C</t>
  </si>
  <si>
    <t>HU0010256555</t>
  </si>
  <si>
    <t>EUR/CHF260300931P</t>
  </si>
  <si>
    <t>HU0010256563</t>
  </si>
  <si>
    <t>EUR/CHF260300933C</t>
  </si>
  <si>
    <t>HU0009948865</t>
  </si>
  <si>
    <t>EUR/CHF260300933P</t>
  </si>
  <si>
    <t>HU0009948873</t>
  </si>
  <si>
    <t>EUR/CHF260300934C</t>
  </si>
  <si>
    <t>HU0009947883</t>
  </si>
  <si>
    <t>EUR/CHF260300934P</t>
  </si>
  <si>
    <t>HU0009947891</t>
  </si>
  <si>
    <t>EUR/CHF260600924C</t>
  </si>
  <si>
    <t>HU0010115884</t>
  </si>
  <si>
    <t>EUR/CHF260600924P</t>
  </si>
  <si>
    <t>HU0010115892</t>
  </si>
  <si>
    <t>EUR/CHF260600925C</t>
  </si>
  <si>
    <t>HU0010116684</t>
  </si>
  <si>
    <t>EUR/CHF260600925P</t>
  </si>
  <si>
    <t>HU0010116692</t>
  </si>
  <si>
    <t>EUR/CHF260600926C</t>
  </si>
  <si>
    <t>HU0010118755</t>
  </si>
  <si>
    <t>EUR/CHF260600926P</t>
  </si>
  <si>
    <t>HU0010118763</t>
  </si>
  <si>
    <t>EUR/CHF260600927C</t>
  </si>
  <si>
    <t>HU0010126428</t>
  </si>
  <si>
    <t>EUR/CHF260600927P</t>
  </si>
  <si>
    <t>HU0010126436</t>
  </si>
  <si>
    <t>EUR/CHF260600928C</t>
  </si>
  <si>
    <t>HU0010260482</t>
  </si>
  <si>
    <t>EUR/CHF260600928P</t>
  </si>
  <si>
    <t>HU0010260490</t>
  </si>
  <si>
    <t>EUR/CHF260600929C</t>
  </si>
  <si>
    <t>HU0010257801</t>
  </si>
  <si>
    <t>EUR/CHF260600929P</t>
  </si>
  <si>
    <t>HU0010257819</t>
  </si>
  <si>
    <t>EUR/CHF260900917C</t>
  </si>
  <si>
    <t>HU0010178999</t>
  </si>
  <si>
    <t>EUR/CHF260900917P</t>
  </si>
  <si>
    <t>HU0010179328</t>
  </si>
  <si>
    <t>EUR/CHF260900919C</t>
  </si>
  <si>
    <t>HU0010175748</t>
  </si>
  <si>
    <t>EUR/CHF260900919P</t>
  </si>
  <si>
    <t>HU0010175011</t>
  </si>
  <si>
    <t>EUR/CHF260900920C</t>
  </si>
  <si>
    <t>HU0010252554</t>
  </si>
  <si>
    <t>EUR/CHF260900920P</t>
  </si>
  <si>
    <t>HU0010252562</t>
  </si>
  <si>
    <t>EUR/CHF260900921C</t>
  </si>
  <si>
    <t>HU0010261498</t>
  </si>
  <si>
    <t>EUR/CHF260900921P</t>
  </si>
  <si>
    <t>HU0010261506</t>
  </si>
  <si>
    <t>EUR/CHF260900922C</t>
  </si>
  <si>
    <t>HU0010266471</t>
  </si>
  <si>
    <t>EUR/CHF260900922P</t>
  </si>
  <si>
    <t>HU0010266489</t>
  </si>
  <si>
    <t>EUR/CHF260900923C</t>
  </si>
  <si>
    <t>HU0010256571</t>
  </si>
  <si>
    <t>EUR/CHF260900923P</t>
  </si>
  <si>
    <t>HU0010256589</t>
  </si>
  <si>
    <t>EUR/CHF260900924C</t>
  </si>
  <si>
    <t>HU0010260508</t>
  </si>
  <si>
    <t>EUR/CHF260900924P</t>
  </si>
  <si>
    <t>HU0010260631</t>
  </si>
  <si>
    <t>EUR/CHF261200911C</t>
  </si>
  <si>
    <t>HU0010271687</t>
  </si>
  <si>
    <t>EUR/CHF261200911P</t>
  </si>
  <si>
    <t>HU0010271695</t>
  </si>
  <si>
    <t>EUR/CHF261200912C</t>
  </si>
  <si>
    <t>HU0010273519</t>
  </si>
  <si>
    <t>EUR/CHF261200912P</t>
  </si>
  <si>
    <t>HU0010273527</t>
  </si>
  <si>
    <t>EUR/CHF261200913C</t>
  </si>
  <si>
    <t>HU0010271224</t>
  </si>
  <si>
    <t>EUR/CHF261200913P</t>
  </si>
  <si>
    <t>HU0010271232</t>
  </si>
  <si>
    <t>EUR/CHF261200917C</t>
  </si>
  <si>
    <t>HU0010269293</t>
  </si>
  <si>
    <t>EUR/CHF261200917P</t>
  </si>
  <si>
    <t>HU0010269301</t>
  </si>
  <si>
    <t>EUR/CZK251202412C</t>
  </si>
  <si>
    <t>HU0010253263</t>
  </si>
  <si>
    <t>EUR/CZK251202412P</t>
  </si>
  <si>
    <t>HU0010253271</t>
  </si>
  <si>
    <t>EUR/CZK251202417C</t>
  </si>
  <si>
    <t>HU0010250368</t>
  </si>
  <si>
    <t>EUR/CZK251202417P</t>
  </si>
  <si>
    <t>HU0010250376</t>
  </si>
  <si>
    <t>EUR/CZK251202426C</t>
  </si>
  <si>
    <t>HU0010262686</t>
  </si>
  <si>
    <t>EUR/CZK251202426P</t>
  </si>
  <si>
    <t>HU0010262694</t>
  </si>
  <si>
    <t>EUR/CZK251202429C</t>
  </si>
  <si>
    <t>HU0010257512</t>
  </si>
  <si>
    <t>EUR/CZK251202429P</t>
  </si>
  <si>
    <t>HU0010257520</t>
  </si>
  <si>
    <t>EUR/CZK251202430C</t>
  </si>
  <si>
    <t>HU0010264880</t>
  </si>
  <si>
    <t>EUR/CZK251202430P</t>
  </si>
  <si>
    <t>HU0010264898</t>
  </si>
  <si>
    <t>EUR/CZK260102416C</t>
  </si>
  <si>
    <t>HU0010253289</t>
  </si>
  <si>
    <t>EUR/CZK260102416P</t>
  </si>
  <si>
    <t>HU0010253297</t>
  </si>
  <si>
    <t>EUR/CZK260102421C</t>
  </si>
  <si>
    <t>HU0010250384</t>
  </si>
  <si>
    <t>EUR/CZK260102421P</t>
  </si>
  <si>
    <t>HU0010250392</t>
  </si>
  <si>
    <t>EUR/CZK260102429C</t>
  </si>
  <si>
    <t>HU0010262702</t>
  </si>
  <si>
    <t>EUR/CZK260102429P</t>
  </si>
  <si>
    <t>HU0010262710</t>
  </si>
  <si>
    <t>EUR/CZK260102433C</t>
  </si>
  <si>
    <t>HU0010257538</t>
  </si>
  <si>
    <t>EUR/CZK260102433P</t>
  </si>
  <si>
    <t>HU0010257546</t>
  </si>
  <si>
    <t>EUR/CZK260102434C</t>
  </si>
  <si>
    <t>HU0010264906</t>
  </si>
  <si>
    <t>EUR/CZK260102434P</t>
  </si>
  <si>
    <t>HU0010264914</t>
  </si>
  <si>
    <t>EUR/CZK260102444C</t>
  </si>
  <si>
    <t>HU0010208879</t>
  </si>
  <si>
    <t>EUR/CZK260102444P</t>
  </si>
  <si>
    <t>HU0010208887</t>
  </si>
  <si>
    <t>EUR/CZK260202418C</t>
  </si>
  <si>
    <t>HU0010253305</t>
  </si>
  <si>
    <t>EUR/CZK260202418P</t>
  </si>
  <si>
    <t>HU0010253313</t>
  </si>
  <si>
    <t>EUR/CZK260202423C</t>
  </si>
  <si>
    <t>HU0010252349</t>
  </si>
  <si>
    <t>EUR/CZK260202423P</t>
  </si>
  <si>
    <t>HU0010252356</t>
  </si>
  <si>
    <t>EUR/CZK260202424C</t>
  </si>
  <si>
    <t>HU0010250400</t>
  </si>
  <si>
    <t>EUR/CZK260202424P</t>
  </si>
  <si>
    <t>HU0010250418</t>
  </si>
  <si>
    <t>EUR/CZK260202427C</t>
  </si>
  <si>
    <t>HU0010254766</t>
  </si>
  <si>
    <t>EUR/CZK260202427P</t>
  </si>
  <si>
    <t>HU0010254816</t>
  </si>
  <si>
    <t>EUR/CZK260202432C</t>
  </si>
  <si>
    <t>HU0010262579</t>
  </si>
  <si>
    <t>EUR/CZK260202432P</t>
  </si>
  <si>
    <t>HU0010262587</t>
  </si>
  <si>
    <t>EUR/CZK260202435C</t>
  </si>
  <si>
    <t>HU0010278385</t>
  </si>
  <si>
    <t>EUR/CZK260202435P</t>
  </si>
  <si>
    <t>HU0010278393</t>
  </si>
  <si>
    <t>EUR/CZK260202436C</t>
  </si>
  <si>
    <t>HU0010258882</t>
  </si>
  <si>
    <t>EUR/CZK260202436P</t>
  </si>
  <si>
    <t>HU0010258890</t>
  </si>
  <si>
    <t>EUR/CZK260202437C</t>
  </si>
  <si>
    <t>HU0010264922</t>
  </si>
  <si>
    <t>EUR/CZK260202437P</t>
  </si>
  <si>
    <t>HU0010264930</t>
  </si>
  <si>
    <t>EUR/CZK260202439C</t>
  </si>
  <si>
    <t>HU0010266307</t>
  </si>
  <si>
    <t>EUR/CZK260202439P</t>
  </si>
  <si>
    <t>HU0010266315</t>
  </si>
  <si>
    <t>EUR/CZK260202444C</t>
  </si>
  <si>
    <t>HU0010272966</t>
  </si>
  <si>
    <t>EUR/CZK260202444P</t>
  </si>
  <si>
    <t>HU0010272974</t>
  </si>
  <si>
    <t>EUR/CZK260202447C</t>
  </si>
  <si>
    <t>HU0010271026</t>
  </si>
  <si>
    <t>EUR/CZK260202447P</t>
  </si>
  <si>
    <t>HU0010271034</t>
  </si>
  <si>
    <t>EUR/CZK260302421C</t>
  </si>
  <si>
    <t>HU0010253321</t>
  </si>
  <si>
    <t>EUR/CZK260302421P</t>
  </si>
  <si>
    <t>HU0010253339</t>
  </si>
  <si>
    <t>EUR/CZK260302426C</t>
  </si>
  <si>
    <t>HU0010252497</t>
  </si>
  <si>
    <t>EUR/CZK260302426P</t>
  </si>
  <si>
    <t>HU0010252505</t>
  </si>
  <si>
    <t>EUR/CZK260302427C</t>
  </si>
  <si>
    <t>HU0010250426</t>
  </si>
  <si>
    <t>EUR/CZK260302427P</t>
  </si>
  <si>
    <t>HU0010250434</t>
  </si>
  <si>
    <t>EUR/CZK260302434C</t>
  </si>
  <si>
    <t>HU0010261423</t>
  </si>
  <si>
    <t>EUR/CZK260302434P</t>
  </si>
  <si>
    <t>HU0010261324</t>
  </si>
  <si>
    <t>EUR/CZK260302439C</t>
  </si>
  <si>
    <t>HU0010264948</t>
  </si>
  <si>
    <t>EUR/CZK260302439P</t>
  </si>
  <si>
    <t>HU0010264955</t>
  </si>
  <si>
    <t>EUR/CZK260302440C</t>
  </si>
  <si>
    <t>HU0010167315</t>
  </si>
  <si>
    <t>EUR/CZK260302440P</t>
  </si>
  <si>
    <t>HU0010167323</t>
  </si>
  <si>
    <t>EUR/CZK260602430C</t>
  </si>
  <si>
    <t>HU0010253347</t>
  </si>
  <si>
    <t>EUR/CZK260602430P</t>
  </si>
  <si>
    <t>HU0010253354</t>
  </si>
  <si>
    <t>EUR/CZK260602440C</t>
  </si>
  <si>
    <t>HU0010255920</t>
  </si>
  <si>
    <t>EUR/CZK260602440P</t>
  </si>
  <si>
    <t>HU0010255938</t>
  </si>
  <si>
    <t>EUR/CZK260602441C</t>
  </si>
  <si>
    <t>HU0010254824</t>
  </si>
  <si>
    <t>EUR/CZK260602441P</t>
  </si>
  <si>
    <t>HU0010254832</t>
  </si>
  <si>
    <t>EUR/CZK260602446C</t>
  </si>
  <si>
    <t>HU0010260573</t>
  </si>
  <si>
    <t>EUR/CZK260602446P</t>
  </si>
  <si>
    <t>HU0010260581</t>
  </si>
  <si>
    <t>EUR/CZK260602447C</t>
  </si>
  <si>
    <t>HU0010258908</t>
  </si>
  <si>
    <t>EUR/CZK260602447P</t>
  </si>
  <si>
    <t>HU0010258916</t>
  </si>
  <si>
    <t>EUR/CZK260602448C</t>
  </si>
  <si>
    <t>HU0010167331</t>
  </si>
  <si>
    <t>EUR/CZK260602448P</t>
  </si>
  <si>
    <t>HU0010167349</t>
  </si>
  <si>
    <t>EUR/CZK260602457C</t>
  </si>
  <si>
    <t>HU0010160773</t>
  </si>
  <si>
    <t>EUR/CZK260602457P</t>
  </si>
  <si>
    <t>HU0010160781</t>
  </si>
  <si>
    <t>EUR/CZK260902437C</t>
  </si>
  <si>
    <t>HU0010253362</t>
  </si>
  <si>
    <t>EUR/CZK260902437P</t>
  </si>
  <si>
    <t>HU0010253370</t>
  </si>
  <si>
    <t>EUR/CZK260902446C</t>
  </si>
  <si>
    <t>HU0010250459</t>
  </si>
  <si>
    <t>EUR/CZK260902446P</t>
  </si>
  <si>
    <t>HU0010250467</t>
  </si>
  <si>
    <t>EUR/CZK260902447C</t>
  </si>
  <si>
    <t>HU0010255946</t>
  </si>
  <si>
    <t>EUR/CZK260902447P</t>
  </si>
  <si>
    <t>HU0010255953</t>
  </si>
  <si>
    <t>EUR/CZK260902453C</t>
  </si>
  <si>
    <t>HU0010168230</t>
  </si>
  <si>
    <t>EUR/CZK260902453P</t>
  </si>
  <si>
    <t>HU0010168248</t>
  </si>
  <si>
    <t>EUR/CZK260902454C</t>
  </si>
  <si>
    <t>HU0010167356</t>
  </si>
  <si>
    <t>EUR/CZK260902454P</t>
  </si>
  <si>
    <t>HU0010167364</t>
  </si>
  <si>
    <t>EUR/CZK260902457C</t>
  </si>
  <si>
    <t>HU0010278401</t>
  </si>
  <si>
    <t>EUR/CZK260902457P</t>
  </si>
  <si>
    <t>HU0010278419</t>
  </si>
  <si>
    <t>EUR/CZK260902458C</t>
  </si>
  <si>
    <t>HU0010163157</t>
  </si>
  <si>
    <t>EUR/CZK260902458P</t>
  </si>
  <si>
    <t>HU0010163165</t>
  </si>
  <si>
    <t>EUR/CZK260902462C</t>
  </si>
  <si>
    <t>HU0010162050</t>
  </si>
  <si>
    <t>EUR/CZK260902462P</t>
  </si>
  <si>
    <t>HU0010162068</t>
  </si>
  <si>
    <t>EUR/CZK260902465C</t>
  </si>
  <si>
    <t>HU0010184799</t>
  </si>
  <si>
    <t>EUR/CZK260902465P</t>
  </si>
  <si>
    <t>HU0010184807</t>
  </si>
  <si>
    <t>EUR/CZK261202461C</t>
  </si>
  <si>
    <t>HU0010273295</t>
  </si>
  <si>
    <t>EUR/CZK261202461P</t>
  </si>
  <si>
    <t>HU0010273303</t>
  </si>
  <si>
    <t>EUR/CZK261202463C</t>
  </si>
  <si>
    <t>HU0010276892</t>
  </si>
  <si>
    <t>EUR/CZK261202463P</t>
  </si>
  <si>
    <t>HU0010276900</t>
  </si>
  <si>
    <t>EUR/CZK261202464C</t>
  </si>
  <si>
    <t>HU0010279508</t>
  </si>
  <si>
    <t>EUR/CZK261202464P</t>
  </si>
  <si>
    <t>HU0010279516</t>
  </si>
  <si>
    <t>EUR/CZK261202466C</t>
  </si>
  <si>
    <t>HU0010269137</t>
  </si>
  <si>
    <t>EUR/CZK261202466P</t>
  </si>
  <si>
    <t>HU0010269145</t>
  </si>
  <si>
    <t>EUR/CZK261202467C</t>
  </si>
  <si>
    <t>HU0010272982</t>
  </si>
  <si>
    <t>EUR/CZK261202467P</t>
  </si>
  <si>
    <t>HU0010272990</t>
  </si>
  <si>
    <t>EUR/CZK261202472C</t>
  </si>
  <si>
    <t>HU0010271042</t>
  </si>
  <si>
    <t>EUR/CZK261202472P</t>
  </si>
  <si>
    <t>HU0010271059</t>
  </si>
  <si>
    <t>EUR/JPY251201803C</t>
  </si>
  <si>
    <t>HU0010250707</t>
  </si>
  <si>
    <t>EUR/JPY251201803P</t>
  </si>
  <si>
    <t>HU0010250715</t>
  </si>
  <si>
    <t>EUR/JPY251201808C</t>
  </si>
  <si>
    <t>HU0010252471</t>
  </si>
  <si>
    <t>EUR/JPY251201808P</t>
  </si>
  <si>
    <t>HU0010252489</t>
  </si>
  <si>
    <t>EUR/JPY251201809C</t>
  </si>
  <si>
    <t>HU0010253099</t>
  </si>
  <si>
    <t>EUR/JPY251201809P</t>
  </si>
  <si>
    <t>HU0010253107</t>
  </si>
  <si>
    <t>EUR/JPY251201810C</t>
  </si>
  <si>
    <t>HU0010247976</t>
  </si>
  <si>
    <t>EUR/JPY251201810P</t>
  </si>
  <si>
    <t>HU0010247984</t>
  </si>
  <si>
    <t>EUR/JPY251201821C</t>
  </si>
  <si>
    <t>HU0010262025</t>
  </si>
  <si>
    <t>EUR/JPY251201821P</t>
  </si>
  <si>
    <t>HU0010262033</t>
  </si>
  <si>
    <t>EUR/JPY251201824C</t>
  </si>
  <si>
    <t>HU0010260227</t>
  </si>
  <si>
    <t>EUR/JPY251201824P</t>
  </si>
  <si>
    <t>HU0010260235</t>
  </si>
  <si>
    <t>EUR/JPY251201825C</t>
  </si>
  <si>
    <t>HU0010266166</t>
  </si>
  <si>
    <t>EUR/JPY251201825P</t>
  </si>
  <si>
    <t>HU0010266174</t>
  </si>
  <si>
    <t>EUR/JPY251201830C</t>
  </si>
  <si>
    <t>HU0010264740</t>
  </si>
  <si>
    <t>EUR/JPY251201830P</t>
  </si>
  <si>
    <t>HU0010264757</t>
  </si>
  <si>
    <t>EUR/JPY260101800C</t>
  </si>
  <si>
    <t>HU0010250723</t>
  </si>
  <si>
    <t>EUR/JPY260101800P</t>
  </si>
  <si>
    <t>HU0010250731</t>
  </si>
  <si>
    <t>EUR/JPY260101802C</t>
  </si>
  <si>
    <t>HU0010254584</t>
  </si>
  <si>
    <t>EUR/JPY260101802P</t>
  </si>
  <si>
    <t>HU0010254592</t>
  </si>
  <si>
    <t>EUR/JPY260101805C</t>
  </si>
  <si>
    <t>HU0010256902</t>
  </si>
  <si>
    <t>EUR/JPY260101805P</t>
  </si>
  <si>
    <t>HU0010256910</t>
  </si>
  <si>
    <t>EUR/JPY260101806C</t>
  </si>
  <si>
    <t>HU0010252208</t>
  </si>
  <si>
    <t>EUR/JPY260101806P</t>
  </si>
  <si>
    <t>HU0010252216</t>
  </si>
  <si>
    <t>EUR/JPY260101807C</t>
  </si>
  <si>
    <t>HU0010247992</t>
  </si>
  <si>
    <t>EUR/JPY260101807P</t>
  </si>
  <si>
    <t>HU0010248008</t>
  </si>
  <si>
    <t>EUR/JPY260101819C</t>
  </si>
  <si>
    <t>HU0010262041</t>
  </si>
  <si>
    <t>EUR/JPY260101819P</t>
  </si>
  <si>
    <t>HU0010261308</t>
  </si>
  <si>
    <t>EUR/JPY260101821C</t>
  </si>
  <si>
    <t>HU0010260243</t>
  </si>
  <si>
    <t>EUR/JPY260101821P</t>
  </si>
  <si>
    <t>HU0010260250</t>
  </si>
  <si>
    <t>EUR/JPY260101822C</t>
  </si>
  <si>
    <t>HU0010266182</t>
  </si>
  <si>
    <t>EUR/JPY260101822P</t>
  </si>
  <si>
    <t>HU0010266190</t>
  </si>
  <si>
    <t>EUR/JPY260101824C</t>
  </si>
  <si>
    <t>HU0010270838</t>
  </si>
  <si>
    <t>EUR/JPY260101824P</t>
  </si>
  <si>
    <t>HU0010270846</t>
  </si>
  <si>
    <t>EUR/JPY260101827C</t>
  </si>
  <si>
    <t>HU0010264765</t>
  </si>
  <si>
    <t>EUR/JPY260101827P</t>
  </si>
  <si>
    <t>HU0010264773</t>
  </si>
  <si>
    <t>EUR/JPY260101834C</t>
  </si>
  <si>
    <t>HU0010279177</t>
  </si>
  <si>
    <t>EUR/JPY260101834P</t>
  </si>
  <si>
    <t>HU0010279185</t>
  </si>
  <si>
    <t>EUR/JPY260101839C</t>
  </si>
  <si>
    <t>HU0010278039</t>
  </si>
  <si>
    <t>EUR/JPY260101839P</t>
  </si>
  <si>
    <t>HU0010278047</t>
  </si>
  <si>
    <t>EUR/JPY260101842C</t>
  </si>
  <si>
    <t>HU0010274954</t>
  </si>
  <si>
    <t>EUR/JPY260101842P</t>
  </si>
  <si>
    <t>HU0010274962</t>
  </si>
  <si>
    <t>EUR/JPY260101845C</t>
  </si>
  <si>
    <t>HU0010275688</t>
  </si>
  <si>
    <t>EUR/JPY260101845P</t>
  </si>
  <si>
    <t>HU0010275696</t>
  </si>
  <si>
    <t>EUR/JPY260201798C</t>
  </si>
  <si>
    <t>HU0010250244</t>
  </si>
  <si>
    <t>EUR/JPY260201798P</t>
  </si>
  <si>
    <t>HU0010250251</t>
  </si>
  <si>
    <t>EUR/JPY260201803C</t>
  </si>
  <si>
    <t>HU0010252224</t>
  </si>
  <si>
    <t>EUR/JPY260201803P</t>
  </si>
  <si>
    <t>HU0010252232</t>
  </si>
  <si>
    <t>EUR/JPY260201804C</t>
  </si>
  <si>
    <t>HU0010253115</t>
  </si>
  <si>
    <t>EUR/JPY260201804P</t>
  </si>
  <si>
    <t>HU0010253123</t>
  </si>
  <si>
    <t>EUR/JPY260201805C</t>
  </si>
  <si>
    <t>HU0010248016</t>
  </si>
  <si>
    <t>EUR/JPY260201805P</t>
  </si>
  <si>
    <t>HU0010248024</t>
  </si>
  <si>
    <t>EUR/JPY260201816C</t>
  </si>
  <si>
    <t>HU0010261316</t>
  </si>
  <si>
    <t>EUR/JPY260201816P</t>
  </si>
  <si>
    <t>HU0010262595</t>
  </si>
  <si>
    <t>EUR/JPY260201817C</t>
  </si>
  <si>
    <t>HU0010268808</t>
  </si>
  <si>
    <t>EUR/JPY260201817P</t>
  </si>
  <si>
    <t>HU0010268816</t>
  </si>
  <si>
    <t>EUR/JPY260201818C</t>
  </si>
  <si>
    <t>HU0010260268</t>
  </si>
  <si>
    <t>EUR/JPY260201818P</t>
  </si>
  <si>
    <t>HU0010260276</t>
  </si>
  <si>
    <t>EUR/JPY260201819C</t>
  </si>
  <si>
    <t>HU0010263403</t>
  </si>
  <si>
    <t>EUR/JPY260201819P</t>
  </si>
  <si>
    <t>HU0010263312</t>
  </si>
  <si>
    <t>EUR/JPY260201820C</t>
  </si>
  <si>
    <t>HU0010266208</t>
  </si>
  <si>
    <t>EUR/JPY260201820P</t>
  </si>
  <si>
    <t>HU0010266216</t>
  </si>
  <si>
    <t>EUR/JPY260201822C</t>
  </si>
  <si>
    <t>HU0010270853</t>
  </si>
  <si>
    <t>EUR/JPY260201822P</t>
  </si>
  <si>
    <t>HU0010270861</t>
  </si>
  <si>
    <t>EUR/JPY260201825C</t>
  </si>
  <si>
    <t>HU0010264781</t>
  </si>
  <si>
    <t>EUR/JPY260201825P</t>
  </si>
  <si>
    <t>HU0010264799</t>
  </si>
  <si>
    <t>EUR/JPY260201832C</t>
  </si>
  <si>
    <t>HU0010279193</t>
  </si>
  <si>
    <t>EUR/JPY260201832P</t>
  </si>
  <si>
    <t>HU0010279201</t>
  </si>
  <si>
    <t>EUR/JPY260201837C</t>
  </si>
  <si>
    <t>HU0010278054</t>
  </si>
  <si>
    <t>EUR/JPY260201837P</t>
  </si>
  <si>
    <t>HU0010278062</t>
  </si>
  <si>
    <t>EUR/JPY260201839C</t>
  </si>
  <si>
    <t>HU0010274970</t>
  </si>
  <si>
    <t>EUR/JPY260201839P</t>
  </si>
  <si>
    <t>HU0010273089</t>
  </si>
  <si>
    <t>EUR/JPY260201843C</t>
  </si>
  <si>
    <t>HU0010275704</t>
  </si>
  <si>
    <t>EUR/JPY260201843P</t>
  </si>
  <si>
    <t>HU0010275712</t>
  </si>
  <si>
    <t>EUR/JPY260301797C</t>
  </si>
  <si>
    <t>HU0010254600</t>
  </si>
  <si>
    <t>EUR/JPY260301797P</t>
  </si>
  <si>
    <t>HU0010254618</t>
  </si>
  <si>
    <t>EUR/JPY260301801C</t>
  </si>
  <si>
    <t>HU0010252240</t>
  </si>
  <si>
    <t>EUR/JPY260301801P</t>
  </si>
  <si>
    <t>HU0010252257</t>
  </si>
  <si>
    <t>EUR/JPY260301802C</t>
  </si>
  <si>
    <t>HU0010253131</t>
  </si>
  <si>
    <t>EUR/JPY260301802P</t>
  </si>
  <si>
    <t>HU0010253149</t>
  </si>
  <si>
    <t>EUR/JPY260301803C</t>
  </si>
  <si>
    <t>HU0010248032</t>
  </si>
  <si>
    <t>EUR/JPY260301803P</t>
  </si>
  <si>
    <t>HU0010248040</t>
  </si>
  <si>
    <t>EUR/JPY260301814C</t>
  </si>
  <si>
    <t>HU0010262603</t>
  </si>
  <si>
    <t>EUR/JPY260301814P</t>
  </si>
  <si>
    <t>HU0010262611</t>
  </si>
  <si>
    <t>EUR/JPY260301815C</t>
  </si>
  <si>
    <t>HU0010268824</t>
  </si>
  <si>
    <t>EUR/JPY260301815P</t>
  </si>
  <si>
    <t>HU0010269046</t>
  </si>
  <si>
    <t>EUR/JPY260301816C</t>
  </si>
  <si>
    <t>HU0010260284</t>
  </si>
  <si>
    <t>EUR/JPY260301816P</t>
  </si>
  <si>
    <t>HU0010260292</t>
  </si>
  <si>
    <t>EUR/JPY260301817C</t>
  </si>
  <si>
    <t>HU0010263320</t>
  </si>
  <si>
    <t>EUR/JPY260301817P</t>
  </si>
  <si>
    <t>HU0010263338</t>
  </si>
  <si>
    <t>EUR/JPY260301818C</t>
  </si>
  <si>
    <t>HU0010266224</t>
  </si>
  <si>
    <t>EUR/JPY260301818P</t>
  </si>
  <si>
    <t>HU0010266232</t>
  </si>
  <si>
    <t>EUR/JPY260301820C</t>
  </si>
  <si>
    <t>HU0010270879</t>
  </si>
  <si>
    <t>EUR/JPY260301820P</t>
  </si>
  <si>
    <t>HU0010270887</t>
  </si>
  <si>
    <t>EUR/JPY260301823C</t>
  </si>
  <si>
    <t>HU0010264807</t>
  </si>
  <si>
    <t>EUR/JPY260301823P</t>
  </si>
  <si>
    <t>HU0010264815</t>
  </si>
  <si>
    <t>EUR/JPY260301830C</t>
  </si>
  <si>
    <t>HU0010279219</t>
  </si>
  <si>
    <t>EUR/JPY260301830P</t>
  </si>
  <si>
    <t>HU0010279227</t>
  </si>
  <si>
    <t>EUR/JPY260301835C</t>
  </si>
  <si>
    <t>HU0010278070</t>
  </si>
  <si>
    <t>EUR/JPY260301835P</t>
  </si>
  <si>
    <t>HU0010278088</t>
  </si>
  <si>
    <t>EUR/JPY260301837C</t>
  </si>
  <si>
    <t>HU0010273097</t>
  </si>
  <si>
    <t>EUR/JPY260301837P</t>
  </si>
  <si>
    <t>HU0010273105</t>
  </si>
  <si>
    <t>EUR/JPY260301840C</t>
  </si>
  <si>
    <t>HU0010275845</t>
  </si>
  <si>
    <t>EUR/JPY260301840P</t>
  </si>
  <si>
    <t>HU0010275852</t>
  </si>
  <si>
    <t>EUR/JPY260601793C</t>
  </si>
  <si>
    <t>HU0010254626</t>
  </si>
  <si>
    <t>EUR/JPY260601793P</t>
  </si>
  <si>
    <t>HU0010254634</t>
  </si>
  <si>
    <t>EUR/JPY260601796C</t>
  </si>
  <si>
    <t>HU0010248057</t>
  </si>
  <si>
    <t>EUR/JPY260601796P</t>
  </si>
  <si>
    <t>HU0010248065</t>
  </si>
  <si>
    <t>EUR/JPY260601799C</t>
  </si>
  <si>
    <t>HU0010257470</t>
  </si>
  <si>
    <t>EUR/JPY260601799P</t>
  </si>
  <si>
    <t>HU0010257488</t>
  </si>
  <si>
    <t>EUR/JPY260601810C</t>
  </si>
  <si>
    <t>HU0010260300</t>
  </si>
  <si>
    <t>EUR/JPY260601810P</t>
  </si>
  <si>
    <t>HU0010260318</t>
  </si>
  <si>
    <t>EUR/JPY260601813C</t>
  </si>
  <si>
    <t>HU0010266240</t>
  </si>
  <si>
    <t>EUR/JPY260601813P</t>
  </si>
  <si>
    <t>HU0010266257</t>
  </si>
  <si>
    <t>EUR/JPY260601816C</t>
  </si>
  <si>
    <t>HU0010264823</t>
  </si>
  <si>
    <t>EUR/JPY260601816P</t>
  </si>
  <si>
    <t>HU0010264831</t>
  </si>
  <si>
    <t>EUR/JPY260601826C</t>
  </si>
  <si>
    <t>HU0010279383</t>
  </si>
  <si>
    <t>EUR/JPY260601826P</t>
  </si>
  <si>
    <t>HU0010279391</t>
  </si>
  <si>
    <t>EUR/JPY260601830C</t>
  </si>
  <si>
    <t>HU0010278096</t>
  </si>
  <si>
    <t>EUR/JPY260601830P</t>
  </si>
  <si>
    <t>HU0010278104</t>
  </si>
  <si>
    <t>EUR/JPY260601831C</t>
  </si>
  <si>
    <t>HU0010273113</t>
  </si>
  <si>
    <t>EUR/JPY260601831P</t>
  </si>
  <si>
    <t>HU0010273121</t>
  </si>
  <si>
    <t>EUR/JPY260601836C</t>
  </si>
  <si>
    <t>HU0010275860</t>
  </si>
  <si>
    <t>EUR/JPY260601836P</t>
  </si>
  <si>
    <t>HU0010275878</t>
  </si>
  <si>
    <t>EUR/JPY260901791C</t>
  </si>
  <si>
    <t>HU0010248073</t>
  </si>
  <si>
    <t>EUR/JPY260901791P</t>
  </si>
  <si>
    <t>HU0010248081</t>
  </si>
  <si>
    <t>EUR/JPY260901792C</t>
  </si>
  <si>
    <t>HU0010256928</t>
  </si>
  <si>
    <t>EUR/JPY260901792P</t>
  </si>
  <si>
    <t>HU0010256936</t>
  </si>
  <si>
    <t>EUR/JPY260901804C</t>
  </si>
  <si>
    <t>HU0010269053</t>
  </si>
  <si>
    <t>EUR/JPY260901804P</t>
  </si>
  <si>
    <t>HU0010269061</t>
  </si>
  <si>
    <t>EUR/JPY260901805C</t>
  </si>
  <si>
    <t>HU0010262629</t>
  </si>
  <si>
    <t>EUR/JPY260901805P</t>
  </si>
  <si>
    <t>HU0010262637</t>
  </si>
  <si>
    <t>EUR/JPY260901807C</t>
  </si>
  <si>
    <t>HU0010260326</t>
  </si>
  <si>
    <t>EUR/JPY260901807P</t>
  </si>
  <si>
    <t>HU0010260334</t>
  </si>
  <si>
    <t>EUR/JPY260901808C</t>
  </si>
  <si>
    <t>HU0010266265</t>
  </si>
  <si>
    <t>EUR/JPY260901808P</t>
  </si>
  <si>
    <t>HU0010266273</t>
  </si>
  <si>
    <t>EUR/JPY260901810C</t>
  </si>
  <si>
    <t>HU0010264849</t>
  </si>
  <si>
    <t>EUR/JPY260901810P</t>
  </si>
  <si>
    <t>HU0010264856</t>
  </si>
  <si>
    <t>EUR/JPY260901821C</t>
  </si>
  <si>
    <t>HU0010279409</t>
  </si>
  <si>
    <t>EUR/JPY260901821P</t>
  </si>
  <si>
    <t>HU0010279417</t>
  </si>
  <si>
    <t>EUR/JPY260901824C</t>
  </si>
  <si>
    <t>HU0010278146</t>
  </si>
  <si>
    <t>EUR/JPY260901824P</t>
  </si>
  <si>
    <t>HU0010278153</t>
  </si>
  <si>
    <t>EUR/JPY260901825C</t>
  </si>
  <si>
    <t>HU0010273139</t>
  </si>
  <si>
    <t>EUR/JPY260901825P</t>
  </si>
  <si>
    <t>HU0010273147</t>
  </si>
  <si>
    <t>EUR/JPY260901830C</t>
  </si>
  <si>
    <t>HU0010275886</t>
  </si>
  <si>
    <t>EUR/JPY260901830P</t>
  </si>
  <si>
    <t>HU0010275894</t>
  </si>
  <si>
    <t>EUR/JPY261201798C</t>
  </si>
  <si>
    <t>HU0010272883</t>
  </si>
  <si>
    <t>EUR/JPY261201798P</t>
  </si>
  <si>
    <t>HU0010272891</t>
  </si>
  <si>
    <t>EUR/JPY261201799C</t>
  </si>
  <si>
    <t>HU0010269079</t>
  </si>
  <si>
    <t>EUR/JPY261201799P</t>
  </si>
  <si>
    <t>HU0010269087</t>
  </si>
  <si>
    <t>EUR/JPY261201802C</t>
  </si>
  <si>
    <t>HU0010270895</t>
  </si>
  <si>
    <t>EUR/JPY261201802P</t>
  </si>
  <si>
    <t>HU0010270903</t>
  </si>
  <si>
    <t>EUR/JPY261201817C</t>
  </si>
  <si>
    <t>HU0010279425</t>
  </si>
  <si>
    <t>EUR/JPY261201817P</t>
  </si>
  <si>
    <t>HU0010279433</t>
  </si>
  <si>
    <t>EUR/JPY261201819C</t>
  </si>
  <si>
    <t>HU0010273154</t>
  </si>
  <si>
    <t>EUR/JPY261201819P</t>
  </si>
  <si>
    <t>HU0010273162</t>
  </si>
  <si>
    <t>EUR/JPY261201820C</t>
  </si>
  <si>
    <t>HU0010278161</t>
  </si>
  <si>
    <t>EUR/JPY261201820P</t>
  </si>
  <si>
    <t>HU0010278179</t>
  </si>
  <si>
    <t>EUR/JPY261201823C</t>
  </si>
  <si>
    <t>HU0010275902</t>
  </si>
  <si>
    <t>EUR/JPY261201823P</t>
  </si>
  <si>
    <t>HU0010275910</t>
  </si>
  <si>
    <t>EUR/PLN251204221C</t>
  </si>
  <si>
    <t>HU0010266323</t>
  </si>
  <si>
    <t>EUR/PLN251204221P</t>
  </si>
  <si>
    <t>HU0010266331</t>
  </si>
  <si>
    <t>EUR/PLN251204226C</t>
  </si>
  <si>
    <t>HU0010253388</t>
  </si>
  <si>
    <t>EUR/PLN251204226P</t>
  </si>
  <si>
    <t>HU0010253396</t>
  </si>
  <si>
    <t>EUR/PLN251204227C</t>
  </si>
  <si>
    <t>HU0010261332</t>
  </si>
  <si>
    <t>EUR/PLN251204227P</t>
  </si>
  <si>
    <t>HU0010261340</t>
  </si>
  <si>
    <t>EUR/PLN251204228C</t>
  </si>
  <si>
    <t>HU0010263346</t>
  </si>
  <si>
    <t>EUR/PLN251204228P</t>
  </si>
  <si>
    <t>HU0010263353</t>
  </si>
  <si>
    <t>EUR/PLN251204230C</t>
  </si>
  <si>
    <t>HU0010264963</t>
  </si>
  <si>
    <t>EUR/PLN251204230P</t>
  </si>
  <si>
    <t>HU0010264971</t>
  </si>
  <si>
    <t>EUR/PLN251204231C</t>
  </si>
  <si>
    <t>HU0010260599</t>
  </si>
  <si>
    <t>EUR/PLN251204231P</t>
  </si>
  <si>
    <t>HU0010260607</t>
  </si>
  <si>
    <t>EUR/PLN251204232C</t>
  </si>
  <si>
    <t>HU0010250475</t>
  </si>
  <si>
    <t>EUR/PLN251204232P</t>
  </si>
  <si>
    <t>HU0010250749</t>
  </si>
  <si>
    <t>EUR/PLN251204241C</t>
  </si>
  <si>
    <t>HU0010252513</t>
  </si>
  <si>
    <t>EUR/PLN251204241P</t>
  </si>
  <si>
    <t>HU0010252521</t>
  </si>
  <si>
    <t>EUR/PLN251204243C</t>
  </si>
  <si>
    <t>HU0010258924</t>
  </si>
  <si>
    <t>EUR/PLN251204243P</t>
  </si>
  <si>
    <t>HU0010258932</t>
  </si>
  <si>
    <t>EUR/PLN260104211C</t>
  </si>
  <si>
    <t>HU0010273006</t>
  </si>
  <si>
    <t>EUR/PLN260104211P</t>
  </si>
  <si>
    <t>HU0010273014</t>
  </si>
  <si>
    <t>EUR/PLN260104215C</t>
  </si>
  <si>
    <t>HU0010273311</t>
  </si>
  <si>
    <t>EUR/PLN260104215P</t>
  </si>
  <si>
    <t>HU0010273329</t>
  </si>
  <si>
    <t>EUR/PLN260104224C</t>
  </si>
  <si>
    <t>HU0010271067</t>
  </si>
  <si>
    <t>EUR/PLN260104224P</t>
  </si>
  <si>
    <t>HU0010271075</t>
  </si>
  <si>
    <t>EUR/PLN260104226C</t>
  </si>
  <si>
    <t>HU0010269152</t>
  </si>
  <si>
    <t>EUR/PLN260104226P</t>
  </si>
  <si>
    <t>HU0010269160</t>
  </si>
  <si>
    <t>EUR/PLN260104227C</t>
  </si>
  <si>
    <t>HU0010276918</t>
  </si>
  <si>
    <t>EUR/PLN260104227P</t>
  </si>
  <si>
    <t>HU0010276926</t>
  </si>
  <si>
    <t>EUR/PLN260104230C</t>
  </si>
  <si>
    <t>HU0010266349</t>
  </si>
  <si>
    <t>EUR/PLN260104230P</t>
  </si>
  <si>
    <t>HU0010266356</t>
  </si>
  <si>
    <t>EUR/PLN260104234C</t>
  </si>
  <si>
    <t>HU0010280522</t>
  </si>
  <si>
    <t>EUR/PLN260104234P</t>
  </si>
  <si>
    <t>HU0010280530</t>
  </si>
  <si>
    <t>EUR/PLN260104236C</t>
  </si>
  <si>
    <t>HU0010253404</t>
  </si>
  <si>
    <t>EUR/PLN260104236P</t>
  </si>
  <si>
    <t>HU0010253412</t>
  </si>
  <si>
    <t>EUR/PLN260104237C</t>
  </si>
  <si>
    <t>HU0010261357</t>
  </si>
  <si>
    <t>EUR/PLN260104237P</t>
  </si>
  <si>
    <t>HU0010261365</t>
  </si>
  <si>
    <t>EUR/PLN260104241C</t>
  </si>
  <si>
    <t>HU0010260615</t>
  </si>
  <si>
    <t>EUR/PLN260104241P</t>
  </si>
  <si>
    <t>HU0010260623</t>
  </si>
  <si>
    <t>EUR/PLN260104242C</t>
  </si>
  <si>
    <t>HU0010250756</t>
  </si>
  <si>
    <t>EUR/PLN260104242P</t>
  </si>
  <si>
    <t>HU0010250764</t>
  </si>
  <si>
    <t>EUR/PLN260104245C</t>
  </si>
  <si>
    <t>HU0010254840</t>
  </si>
  <si>
    <t>EUR/PLN260104245P</t>
  </si>
  <si>
    <t>HU0010254857</t>
  </si>
  <si>
    <t>EUR/PLN260104253C</t>
  </si>
  <si>
    <t>HU0010259054</t>
  </si>
  <si>
    <t>EUR/PLN260104253P</t>
  </si>
  <si>
    <t>HU0010259062</t>
  </si>
  <si>
    <t>EUR/PLN260204217C</t>
  </si>
  <si>
    <t>HU0010273022</t>
  </si>
  <si>
    <t>EUR/PLN260204217P</t>
  </si>
  <si>
    <t>HU0010273030</t>
  </si>
  <si>
    <t>EUR/PLN260204220C</t>
  </si>
  <si>
    <t>HU0010273337</t>
  </si>
  <si>
    <t>EUR/PLN260204220P</t>
  </si>
  <si>
    <t>HU0010273345</t>
  </si>
  <si>
    <t>EUR/PLN260204229C</t>
  </si>
  <si>
    <t>HU0010271083</t>
  </si>
  <si>
    <t>EUR/PLN260204229P</t>
  </si>
  <si>
    <t>HU0010271091</t>
  </si>
  <si>
    <t>EUR/PLN260204231C</t>
  </si>
  <si>
    <t>HU0010269178</t>
  </si>
  <si>
    <t>EUR/PLN260204231P</t>
  </si>
  <si>
    <t>HU0010269186</t>
  </si>
  <si>
    <t>EUR/PLN260204232C</t>
  </si>
  <si>
    <t>HU0010278427</t>
  </si>
  <si>
    <t>EUR/PLN260204232P</t>
  </si>
  <si>
    <t>HU0010278435</t>
  </si>
  <si>
    <t>EUR/PLN260204234C</t>
  </si>
  <si>
    <t>HU0010276363</t>
  </si>
  <si>
    <t>EUR/PLN260204234P</t>
  </si>
  <si>
    <t>HU0010276371</t>
  </si>
  <si>
    <t>EUR/PLN260204235C</t>
  </si>
  <si>
    <t>HU0010266364</t>
  </si>
  <si>
    <t>EUR/PLN260204235P</t>
  </si>
  <si>
    <t>HU0010266372</t>
  </si>
  <si>
    <t>EUR/PLN260204240C</t>
  </si>
  <si>
    <t>HU0010280548</t>
  </si>
  <si>
    <t>EUR/PLN260204240P</t>
  </si>
  <si>
    <t>HU0010278856</t>
  </si>
  <si>
    <t>EUR/PLN260204241C</t>
  </si>
  <si>
    <t>HU0010253420</t>
  </si>
  <si>
    <t>EUR/PLN260204241P</t>
  </si>
  <si>
    <t>HU0010253438</t>
  </si>
  <si>
    <t>EUR/PLN260204242C</t>
  </si>
  <si>
    <t>HU0010261373</t>
  </si>
  <si>
    <t>EUR/PLN260204242P</t>
  </si>
  <si>
    <t>HU0010261381</t>
  </si>
  <si>
    <t>EUR/PLN260204243C</t>
  </si>
  <si>
    <t>HU0010263361</t>
  </si>
  <si>
    <t>EUR/PLN260204243P</t>
  </si>
  <si>
    <t>HU0010264021</t>
  </si>
  <si>
    <t>EUR/PLN260204245C</t>
  </si>
  <si>
    <t>HU0010260698</t>
  </si>
  <si>
    <t>EUR/PLN260204245P</t>
  </si>
  <si>
    <t>HU0010260706</t>
  </si>
  <si>
    <t>EUR/PLN260204246C</t>
  </si>
  <si>
    <t>HU0010264989</t>
  </si>
  <si>
    <t>EUR/PLN260204246P</t>
  </si>
  <si>
    <t>HU0010264997</t>
  </si>
  <si>
    <t>EUR/PLN260204247C</t>
  </si>
  <si>
    <t>HU0010250772</t>
  </si>
  <si>
    <t>EUR/PLN260204247P</t>
  </si>
  <si>
    <t>HU0010250780</t>
  </si>
  <si>
    <t>EUR/PLN260204259C</t>
  </si>
  <si>
    <t>HU0010259070</t>
  </si>
  <si>
    <t>EUR/PLN260204259P</t>
  </si>
  <si>
    <t>HU0010259088</t>
  </si>
  <si>
    <t>EUR/PLN260304223C</t>
  </si>
  <si>
    <t>HU0010273048</t>
  </si>
  <si>
    <t>EUR/PLN260304223P</t>
  </si>
  <si>
    <t>HU0010273055</t>
  </si>
  <si>
    <t>EUR/PLN260304227C</t>
  </si>
  <si>
    <t>HU0010273352</t>
  </si>
  <si>
    <t>EUR/PLN260304227P</t>
  </si>
  <si>
    <t>HU0010273360</t>
  </si>
  <si>
    <t>EUR/PLN260304235C</t>
  </si>
  <si>
    <t>HU0010271109</t>
  </si>
  <si>
    <t>EUR/PLN260304235P</t>
  </si>
  <si>
    <t>HU0010271117</t>
  </si>
  <si>
    <t>EUR/PLN260304237C</t>
  </si>
  <si>
    <t>HU0010269194</t>
  </si>
  <si>
    <t>EUR/PLN260304237P</t>
  </si>
  <si>
    <t>HU0010269202</t>
  </si>
  <si>
    <t>EUR/PLN260304238C</t>
  </si>
  <si>
    <t>HU0010276389</t>
  </si>
  <si>
    <t>EUR/PLN260304238P</t>
  </si>
  <si>
    <t>HU0010276397</t>
  </si>
  <si>
    <t>EUR/PLN260304241C</t>
  </si>
  <si>
    <t>HU0010266380</t>
  </si>
  <si>
    <t>EUR/PLN260304241P</t>
  </si>
  <si>
    <t>HU0010266398</t>
  </si>
  <si>
    <t>EUR/PLN260304245C</t>
  </si>
  <si>
    <t>HU0010278864</t>
  </si>
  <si>
    <t>EUR/PLN260304245P</t>
  </si>
  <si>
    <t>HU0010278872</t>
  </si>
  <si>
    <t>EUR/PLN260304248C</t>
  </si>
  <si>
    <t>HU0010253446</t>
  </si>
  <si>
    <t>EUR/PLN260304248P</t>
  </si>
  <si>
    <t>HU0010253453</t>
  </si>
  <si>
    <t>EUR/PLN260304250C</t>
  </si>
  <si>
    <t>HU0010263379</t>
  </si>
  <si>
    <t>EUR/PLN260304250P</t>
  </si>
  <si>
    <t>HU0010263387</t>
  </si>
  <si>
    <t>EUR/PLN260304251C</t>
  </si>
  <si>
    <t>HU0010260409</t>
  </si>
  <si>
    <t>EUR/PLN260304251P</t>
  </si>
  <si>
    <t>HU0010260417</t>
  </si>
  <si>
    <t>EUR/PLN260304252C</t>
  </si>
  <si>
    <t>HU0010265002</t>
  </si>
  <si>
    <t>EUR/PLN260304252P</t>
  </si>
  <si>
    <t>HU0010265010</t>
  </si>
  <si>
    <t>EUR/PLN260304254C</t>
  </si>
  <si>
    <t>HU0010250798</t>
  </si>
  <si>
    <t>EUR/PLN260304254P</t>
  </si>
  <si>
    <t>HU0010250806</t>
  </si>
  <si>
    <t>EUR/PLN260304256C</t>
  </si>
  <si>
    <t>HU0010256092</t>
  </si>
  <si>
    <t>EUR/PLN260304256P</t>
  </si>
  <si>
    <t>HU0010256100</t>
  </si>
  <si>
    <t>EUR/PLN260304266C</t>
  </si>
  <si>
    <t>HU0010259096</t>
  </si>
  <si>
    <t>EUR/PLN260304266P</t>
  </si>
  <si>
    <t>HU0010259104</t>
  </si>
  <si>
    <t>EUR/PLN260604242C</t>
  </si>
  <si>
    <t>HU0010273378</t>
  </si>
  <si>
    <t>EUR/PLN260604242P</t>
  </si>
  <si>
    <t>HU0010273386</t>
  </si>
  <si>
    <t>EUR/PLN260604243C</t>
  </si>
  <si>
    <t>HU0010273063</t>
  </si>
  <si>
    <t>EUR/PLN260604243P</t>
  </si>
  <si>
    <t>HU0010273071</t>
  </si>
  <si>
    <t>EUR/PLN260604258C</t>
  </si>
  <si>
    <t>HU0010269210</t>
  </si>
  <si>
    <t>EUR/PLN260604258P</t>
  </si>
  <si>
    <t>HU0010269228</t>
  </si>
  <si>
    <t>EUR/PLN260604265C</t>
  </si>
  <si>
    <t>HU0010263395</t>
  </si>
  <si>
    <t>EUR/PLN260604265P</t>
  </si>
  <si>
    <t>HU0010263411</t>
  </si>
  <si>
    <t>EUR/PLN260604266C</t>
  </si>
  <si>
    <t>HU0010271125</t>
  </si>
  <si>
    <t>EUR/PLN260604266P</t>
  </si>
  <si>
    <t>HU0010271133</t>
  </si>
  <si>
    <t>EUR/PLN260604267C</t>
  </si>
  <si>
    <t>HU0010265127</t>
  </si>
  <si>
    <t>EUR/PLN260604267P</t>
  </si>
  <si>
    <t>HU0010265135</t>
  </si>
  <si>
    <t>EUR/PLN260604270C</t>
  </si>
  <si>
    <t>HU0010261399</t>
  </si>
  <si>
    <t>EUR/PLN260604270P</t>
  </si>
  <si>
    <t>HU0010261407</t>
  </si>
  <si>
    <t>EUR/PLN260604272C</t>
  </si>
  <si>
    <t>HU0010266406</t>
  </si>
  <si>
    <t>EUR/PLN260604272P</t>
  </si>
  <si>
    <t>HU0010266513</t>
  </si>
  <si>
    <t>EUR/PLN260604274C</t>
  </si>
  <si>
    <t>HU0010250814</t>
  </si>
  <si>
    <t>EUR/PLN260604274P</t>
  </si>
  <si>
    <t>HU0010250822</t>
  </si>
  <si>
    <t>EUR/PLN260604279C</t>
  </si>
  <si>
    <t>HU0010260425</t>
  </si>
  <si>
    <t>EUR/PLN260604279P</t>
  </si>
  <si>
    <t>HU0010260433</t>
  </si>
  <si>
    <t>EUR/PLN260604281C</t>
  </si>
  <si>
    <t>HU0010256118</t>
  </si>
  <si>
    <t>EUR/PLN260604281P</t>
  </si>
  <si>
    <t>HU0010256126</t>
  </si>
  <si>
    <t>EUR/PLN260604283C</t>
  </si>
  <si>
    <t>HU0010248156</t>
  </si>
  <si>
    <t>EUR/PLN260604283P</t>
  </si>
  <si>
    <t>HU0010248164</t>
  </si>
  <si>
    <t>EUR/PLN260904247C</t>
  </si>
  <si>
    <t>HU0010271620</t>
  </si>
  <si>
    <t>EUR/PLN260904247P</t>
  </si>
  <si>
    <t>HU0010271638</t>
  </si>
  <si>
    <t>EUR/PLN260904251C</t>
  </si>
  <si>
    <t>HU0010273394</t>
  </si>
  <si>
    <t>EUR/PLN260904251P</t>
  </si>
  <si>
    <t>HU0010273402</t>
  </si>
  <si>
    <t>EUR/PLN260904262C</t>
  </si>
  <si>
    <t>HU0010271141</t>
  </si>
  <si>
    <t>EUR/PLN260904262P</t>
  </si>
  <si>
    <t>HU0010271158</t>
  </si>
  <si>
    <t>EUR/PLN260904268C</t>
  </si>
  <si>
    <t>HU0010269236</t>
  </si>
  <si>
    <t>EUR/PLN260904268P</t>
  </si>
  <si>
    <t>HU0010269244</t>
  </si>
  <si>
    <t>EUR/PLN260904275C</t>
  </si>
  <si>
    <t>HU0010266414</t>
  </si>
  <si>
    <t>EUR/PLN260904275P</t>
  </si>
  <si>
    <t>HU0010266422</t>
  </si>
  <si>
    <t>EUR/PLN260904276C</t>
  </si>
  <si>
    <t>HU0010253461</t>
  </si>
  <si>
    <t>EUR/PLN260904276P</t>
  </si>
  <si>
    <t>HU0010253479</t>
  </si>
  <si>
    <t>EUR/PLN260904277C</t>
  </si>
  <si>
    <t>HU0010276405</t>
  </si>
  <si>
    <t>EUR/PLN260904277P</t>
  </si>
  <si>
    <t>HU0010276413</t>
  </si>
  <si>
    <t>EUR/PLN260904278C</t>
  </si>
  <si>
    <t>HU0010265143</t>
  </si>
  <si>
    <t>EUR/PLN260904278P</t>
  </si>
  <si>
    <t>HU0010265150</t>
  </si>
  <si>
    <t>EUR/PLN260904281C</t>
  </si>
  <si>
    <t>HU0010261415</t>
  </si>
  <si>
    <t>EUR/PLN260904281P</t>
  </si>
  <si>
    <t>HU0010261431</t>
  </si>
  <si>
    <t>EUR/PLN260904284C</t>
  </si>
  <si>
    <t>HU0010254865</t>
  </si>
  <si>
    <t>EUR/PLN260904284P</t>
  </si>
  <si>
    <t>HU0010254873</t>
  </si>
  <si>
    <t>EUR/PLN260904288C</t>
  </si>
  <si>
    <t>HU0010250830</t>
  </si>
  <si>
    <t>EUR/PLN260904288P</t>
  </si>
  <si>
    <t>HU0010250848</t>
  </si>
  <si>
    <t>EUR/PLN260904292C</t>
  </si>
  <si>
    <t>HU0010258940</t>
  </si>
  <si>
    <t>EUR/PLN260904292P</t>
  </si>
  <si>
    <t>HU0010258957</t>
  </si>
  <si>
    <t>EUR/PLN260904297C</t>
  </si>
  <si>
    <t>HU0010252539</t>
  </si>
  <si>
    <t>EUR/PLN260904297P</t>
  </si>
  <si>
    <t>HU0010252547</t>
  </si>
  <si>
    <t>EUR/PLN261204262C</t>
  </si>
  <si>
    <t>HU0010271646</t>
  </si>
  <si>
    <t>EUR/PLN261204262P</t>
  </si>
  <si>
    <t>HU0010271653</t>
  </si>
  <si>
    <t>EUR/PLN261204265C</t>
  </si>
  <si>
    <t>HU0010273576</t>
  </si>
  <si>
    <t>EUR/PLN261204265P</t>
  </si>
  <si>
    <t>HU0010273584</t>
  </si>
  <si>
    <t>EUR/PLN261204278C</t>
  </si>
  <si>
    <t>HU0010271166</t>
  </si>
  <si>
    <t>EUR/PLN261204278P</t>
  </si>
  <si>
    <t>HU0010271174</t>
  </si>
  <si>
    <t>EUR/PLN261204280C</t>
  </si>
  <si>
    <t>HU0010276421</t>
  </si>
  <si>
    <t>EUR/PLN261204280P</t>
  </si>
  <si>
    <t>HU0010276439</t>
  </si>
  <si>
    <t>EUR/PLN261204285C</t>
  </si>
  <si>
    <t>HU0010269251</t>
  </si>
  <si>
    <t>EUR/PLN261204285P</t>
  </si>
  <si>
    <t>HU0010269269</t>
  </si>
  <si>
    <t>EUR/PLN261204287C</t>
  </si>
  <si>
    <t>HU0010278526</t>
  </si>
  <si>
    <t>EUR/PLN261204287P</t>
  </si>
  <si>
    <t>HU0010278534</t>
  </si>
  <si>
    <t>EUR/PLN261204294C</t>
  </si>
  <si>
    <t>HU0010278880</t>
  </si>
  <si>
    <t>EUR/PLN261204294P</t>
  </si>
  <si>
    <t>HU0010278898</t>
  </si>
  <si>
    <t>EUR/RON251205093C</t>
  </si>
  <si>
    <t>HU0010262470</t>
  </si>
  <si>
    <t>EUR/RON251205093P</t>
  </si>
  <si>
    <t>HU0010262488</t>
  </si>
  <si>
    <t>EUR/RON251205094C</t>
  </si>
  <si>
    <t>HU0009990081</t>
  </si>
  <si>
    <t>EUR/RON251205094P</t>
  </si>
  <si>
    <t>HU0009990099</t>
  </si>
  <si>
    <t>EUR/RON251205095C</t>
  </si>
  <si>
    <t>HU0009986808</t>
  </si>
  <si>
    <t>EUR/RON251205095P</t>
  </si>
  <si>
    <t>HU0009986816</t>
  </si>
  <si>
    <t>EUR/RON251205097C</t>
  </si>
  <si>
    <t>HU0009963013</t>
  </si>
  <si>
    <t>EUR/RON251205097P</t>
  </si>
  <si>
    <t>HU0009962718</t>
  </si>
  <si>
    <t>EUR/RON251205099C</t>
  </si>
  <si>
    <t>HU0009949723</t>
  </si>
  <si>
    <t>EUR/RON251205099P</t>
  </si>
  <si>
    <t>HU0009949731</t>
  </si>
  <si>
    <t>EUR/RON260105103C</t>
  </si>
  <si>
    <t>HU0010276959</t>
  </si>
  <si>
    <t>EUR/RON260105103P</t>
  </si>
  <si>
    <t>HU0010276967</t>
  </si>
  <si>
    <t>EUR/RON260105105C</t>
  </si>
  <si>
    <t>HU0010277809</t>
  </si>
  <si>
    <t>EUR/RON260105105P</t>
  </si>
  <si>
    <t>HU0010277817</t>
  </si>
  <si>
    <t>EUR/RON260105107C</t>
  </si>
  <si>
    <t>HU0010271992</t>
  </si>
  <si>
    <t>EUR/RON260105107P</t>
  </si>
  <si>
    <t>HU0010272008</t>
  </si>
  <si>
    <t>EUR/RON260105110C</t>
  </si>
  <si>
    <t>HU0010270002</t>
  </si>
  <si>
    <t>EUR/RON260105110P</t>
  </si>
  <si>
    <t>HU0010270010</t>
  </si>
  <si>
    <t>EUR/RON260105111C</t>
  </si>
  <si>
    <t>HU0010262496</t>
  </si>
  <si>
    <t>EUR/RON260105111P</t>
  </si>
  <si>
    <t>HU0010262504</t>
  </si>
  <si>
    <t>EUR/RON260105112C</t>
  </si>
  <si>
    <t>HU0010258700</t>
  </si>
  <si>
    <t>EUR/RON260105112P</t>
  </si>
  <si>
    <t>HU0010258718</t>
  </si>
  <si>
    <t>EUR/RON260105114C</t>
  </si>
  <si>
    <t>HU0010249816</t>
  </si>
  <si>
    <t>EUR/RON260105114P</t>
  </si>
  <si>
    <t>HU0010249824</t>
  </si>
  <si>
    <t>EUR/RON260105115C</t>
  </si>
  <si>
    <t>HU0010251812</t>
  </si>
  <si>
    <t>EUR/RON260105115P</t>
  </si>
  <si>
    <t>HU0010251820</t>
  </si>
  <si>
    <t>EUR/RON260105117C</t>
  </si>
  <si>
    <t>HU0010254147</t>
  </si>
  <si>
    <t>EUR/RON260105117P</t>
  </si>
  <si>
    <t>HU0010254204</t>
  </si>
  <si>
    <t>EUR/RON260105118C</t>
  </si>
  <si>
    <t>HU0010255128</t>
  </si>
  <si>
    <t>EUR/RON260105118P</t>
  </si>
  <si>
    <t>HU0010255136</t>
  </si>
  <si>
    <t>EUR/RON260205117C</t>
  </si>
  <si>
    <t>HU0010276975</t>
  </si>
  <si>
    <t>EUR/RON260205117P</t>
  </si>
  <si>
    <t>HU0010276983</t>
  </si>
  <si>
    <t>EUR/RON260205119C</t>
  </si>
  <si>
    <t>HU0010277825</t>
  </si>
  <si>
    <t>EUR/RON260205119P</t>
  </si>
  <si>
    <t>HU0010277833</t>
  </si>
  <si>
    <t>EUR/RON260205121C</t>
  </si>
  <si>
    <t>HU0010280308</t>
  </si>
  <si>
    <t>EUR/RON260205121P</t>
  </si>
  <si>
    <t>HU0010280316</t>
  </si>
  <si>
    <t>EUR/RON260205124C</t>
  </si>
  <si>
    <t>HU0010274293</t>
  </si>
  <si>
    <t>EUR/RON260205124P</t>
  </si>
  <si>
    <t>HU0010274301</t>
  </si>
  <si>
    <t>EUR/RON260205125C</t>
  </si>
  <si>
    <t>HU0010272016</t>
  </si>
  <si>
    <t>EUR/RON260205125P</t>
  </si>
  <si>
    <t>HU0010272024</t>
  </si>
  <si>
    <t>EUR/RON260205127C</t>
  </si>
  <si>
    <t>HU0010270028</t>
  </si>
  <si>
    <t>EUR/RON260205127P</t>
  </si>
  <si>
    <t>HU0010270036</t>
  </si>
  <si>
    <t>EUR/RON260205129C</t>
  </si>
  <si>
    <t>HU0010261233</t>
  </si>
  <si>
    <t>EUR/RON260205129P</t>
  </si>
  <si>
    <t>HU0010261241</t>
  </si>
  <si>
    <t>EUR/RON260205130C</t>
  </si>
  <si>
    <t>HU0010258726</t>
  </si>
  <si>
    <t>EUR/RON260205130P</t>
  </si>
  <si>
    <t>HU0010258734</t>
  </si>
  <si>
    <t>EUR/RON260205131C</t>
  </si>
  <si>
    <t>HU0010262959</t>
  </si>
  <si>
    <t>EUR/RON260205131P</t>
  </si>
  <si>
    <t>HU0010262967</t>
  </si>
  <si>
    <t>EUR/RON260205134C</t>
  </si>
  <si>
    <t>HU0010249832</t>
  </si>
  <si>
    <t>EUR/RON260205134P</t>
  </si>
  <si>
    <t>HU0010249840</t>
  </si>
  <si>
    <t>EUR/RON260205135C</t>
  </si>
  <si>
    <t>HU0010256985</t>
  </si>
  <si>
    <t>EUR/RON260205135P</t>
  </si>
  <si>
    <t>HU0010256993</t>
  </si>
  <si>
    <t>EUR/RON260205136C</t>
  </si>
  <si>
    <t>HU0010254212</t>
  </si>
  <si>
    <t>EUR/RON260205136P</t>
  </si>
  <si>
    <t>HU0010254220</t>
  </si>
  <si>
    <t>EUR/RON260205137C</t>
  </si>
  <si>
    <t>HU0010255144</t>
  </si>
  <si>
    <t>EUR/RON260205137P</t>
  </si>
  <si>
    <t>HU0010255177</t>
  </si>
  <si>
    <t>EUR/RON260305136C</t>
  </si>
  <si>
    <t>HU0009950556</t>
  </si>
  <si>
    <t>EUR/RON260305136P</t>
  </si>
  <si>
    <t>HU0009950564</t>
  </si>
  <si>
    <t>EUR/RON260305138C</t>
  </si>
  <si>
    <t>HU0009943585</t>
  </si>
  <si>
    <t>EUR/RON260305138P</t>
  </si>
  <si>
    <t>HU0009943593</t>
  </si>
  <si>
    <t>EUR/RON260305139C</t>
  </si>
  <si>
    <t>HU0010280324</t>
  </si>
  <si>
    <t>EUR/RON260305139P</t>
  </si>
  <si>
    <t>HU0010280332</t>
  </si>
  <si>
    <t>EUR/RON260305140C</t>
  </si>
  <si>
    <t>HU0010274319</t>
  </si>
  <si>
    <t>EUR/RON260305140P</t>
  </si>
  <si>
    <t>HU0010274327</t>
  </si>
  <si>
    <t>EUR/RON260305141C</t>
  </si>
  <si>
    <t>HU0009973525</t>
  </si>
  <si>
    <t>EUR/RON260305141P</t>
  </si>
  <si>
    <t>HU0009974572</t>
  </si>
  <si>
    <t>EUR/RON260305143C</t>
  </si>
  <si>
    <t>HU0010270044</t>
  </si>
  <si>
    <t>EUR/RON260305143P</t>
  </si>
  <si>
    <t>HU0010270051</t>
  </si>
  <si>
    <t>EUR/RON260305144C</t>
  </si>
  <si>
    <t>HU0010261258</t>
  </si>
  <si>
    <t>EUR/RON260305144P</t>
  </si>
  <si>
    <t>HU0010261266</t>
  </si>
  <si>
    <t>EUR/RON260305145C</t>
  </si>
  <si>
    <t>HU0010265747</t>
  </si>
  <si>
    <t>EUR/RON260305145P</t>
  </si>
  <si>
    <t>HU0010265754</t>
  </si>
  <si>
    <t>EUR/RON260305146C</t>
  </si>
  <si>
    <t>HU0010258742</t>
  </si>
  <si>
    <t>EUR/RON260305146P</t>
  </si>
  <si>
    <t>HU0010258759</t>
  </si>
  <si>
    <t>EUR/RON260305147C</t>
  </si>
  <si>
    <t>HU0010262975</t>
  </si>
  <si>
    <t>EUR/RON260305147P</t>
  </si>
  <si>
    <t>HU0010262983</t>
  </si>
  <si>
    <t>EUR/RON260305149C</t>
  </si>
  <si>
    <t>HU0009945838</t>
  </si>
  <si>
    <t>EUR/RON260305149P</t>
  </si>
  <si>
    <t>HU0009945846</t>
  </si>
  <si>
    <t>EUR/RON260305151C</t>
  </si>
  <si>
    <t>HU0009955035</t>
  </si>
  <si>
    <t>EUR/RON260305151P</t>
  </si>
  <si>
    <t>HU0009955043</t>
  </si>
  <si>
    <t>EUR/RON260305152C</t>
  </si>
  <si>
    <t>HU0009955936</t>
  </si>
  <si>
    <t>EUR/RON260305152P</t>
  </si>
  <si>
    <t>HU0009955944</t>
  </si>
  <si>
    <t>EUR/RON260605191C</t>
  </si>
  <si>
    <t>HU0010274335</t>
  </si>
  <si>
    <t>EUR/RON260605191P</t>
  </si>
  <si>
    <t>HU0010274343</t>
  </si>
  <si>
    <t>EUR/RON260605192C</t>
  </si>
  <si>
    <t>HU0010276991</t>
  </si>
  <si>
    <t>EUR/RON260605192P</t>
  </si>
  <si>
    <t>HU0010277007</t>
  </si>
  <si>
    <t>EUR/RON260605194C</t>
  </si>
  <si>
    <t>HU0010265762</t>
  </si>
  <si>
    <t>EUR/RON260605194P</t>
  </si>
  <si>
    <t>HU0010265770</t>
  </si>
  <si>
    <t>EUR/RON260605196C</t>
  </si>
  <si>
    <t>HU0010262991</t>
  </si>
  <si>
    <t>EUR/RON260605196P</t>
  </si>
  <si>
    <t>HU0010263007</t>
  </si>
  <si>
    <t>EUR/RON260605197C</t>
  </si>
  <si>
    <t>HU0010258767</t>
  </si>
  <si>
    <t>EUR/RON260605197P</t>
  </si>
  <si>
    <t>HU0010258775</t>
  </si>
  <si>
    <t>EUR/RON260605200C</t>
  </si>
  <si>
    <t>HU0010270069</t>
  </si>
  <si>
    <t>EUR/RON260605200P</t>
  </si>
  <si>
    <t>HU0010270085</t>
  </si>
  <si>
    <t>EUR/RON260605201C</t>
  </si>
  <si>
    <t>HU0010262512</t>
  </si>
  <si>
    <t>EUR/RON260605201P</t>
  </si>
  <si>
    <t>HU0010262520</t>
  </si>
  <si>
    <t>EUR/RON260605202C</t>
  </si>
  <si>
    <t>HU0010266968</t>
  </si>
  <si>
    <t>EUR/RON260605202P</t>
  </si>
  <si>
    <t>HU0010266976</t>
  </si>
  <si>
    <t>EUR/RON260605203C</t>
  </si>
  <si>
    <t>HU0010254238</t>
  </si>
  <si>
    <t>EUR/RON260605203P</t>
  </si>
  <si>
    <t>HU0010254246</t>
  </si>
  <si>
    <t>EUR/RON260605210C</t>
  </si>
  <si>
    <t>HU0010255185</t>
  </si>
  <si>
    <t>EUR/RON260605210P</t>
  </si>
  <si>
    <t>HU0010255193</t>
  </si>
  <si>
    <t>EUR/RON260905241C</t>
  </si>
  <si>
    <t>HU0010272032</t>
  </si>
  <si>
    <t>EUR/RON260905241P</t>
  </si>
  <si>
    <t>HU0010272040</t>
  </si>
  <si>
    <t>EUR/RON260905242C</t>
  </si>
  <si>
    <t>HU0010274350</t>
  </si>
  <si>
    <t>EUR/RON260905242P</t>
  </si>
  <si>
    <t>HU0010274368</t>
  </si>
  <si>
    <t>EUR/RON260905245C</t>
  </si>
  <si>
    <t>HU0010277015</t>
  </si>
  <si>
    <t>EUR/RON260905245P</t>
  </si>
  <si>
    <t>HU0010277023</t>
  </si>
  <si>
    <t>EUR/RON260905246C</t>
  </si>
  <si>
    <t>HU0010265788</t>
  </si>
  <si>
    <t>EUR/RON260905246P</t>
  </si>
  <si>
    <t>HU0010264351</t>
  </si>
  <si>
    <t>EUR/RON260905247C</t>
  </si>
  <si>
    <t>HU0010263585</t>
  </si>
  <si>
    <t>EUR/RON260905247P</t>
  </si>
  <si>
    <t>HU0010263593</t>
  </si>
  <si>
    <t>EUR/RON260905249C</t>
  </si>
  <si>
    <t>HU0010258783</t>
  </si>
  <si>
    <t>EUR/RON260905249P</t>
  </si>
  <si>
    <t>HU0010258791</t>
  </si>
  <si>
    <t>EUR/RON260905251C</t>
  </si>
  <si>
    <t>HU0010268311</t>
  </si>
  <si>
    <t>EUR/RON260905251P</t>
  </si>
  <si>
    <t>HU0010268329</t>
  </si>
  <si>
    <t>EUR/RON260905253C</t>
  </si>
  <si>
    <t>HU0010262538</t>
  </si>
  <si>
    <t>EUR/RON260905253P</t>
  </si>
  <si>
    <t>HU0010262561</t>
  </si>
  <si>
    <t>EUR/RON260905254C</t>
  </si>
  <si>
    <t>HU0010266984</t>
  </si>
  <si>
    <t>EUR/RON260905254P</t>
  </si>
  <si>
    <t>HU0010266992</t>
  </si>
  <si>
    <t>EUR/RON260905255C</t>
  </si>
  <si>
    <t>HU0010259716</t>
  </si>
  <si>
    <t>EUR/RON260905255P</t>
  </si>
  <si>
    <t>HU0010259724</t>
  </si>
  <si>
    <t>EUR/RON260905257C</t>
  </si>
  <si>
    <t>HU0010254253</t>
  </si>
  <si>
    <t>EUR/RON260905257P</t>
  </si>
  <si>
    <t>HU0010254261</t>
  </si>
  <si>
    <t>EUR/RON261205289C</t>
  </si>
  <si>
    <t>HU0010277031</t>
  </si>
  <si>
    <t>EUR/RON261205289P</t>
  </si>
  <si>
    <t>HU0010277049</t>
  </si>
  <si>
    <t>EUR/RON261205291C</t>
  </si>
  <si>
    <t>HU0010272057</t>
  </si>
  <si>
    <t>EUR/RON261205291P</t>
  </si>
  <si>
    <t>HU0010272065</t>
  </si>
  <si>
    <t>EUR/RON261205292C</t>
  </si>
  <si>
    <t>HU0010274376</t>
  </si>
  <si>
    <t>EUR/RON261205292P</t>
  </si>
  <si>
    <t>HU0010274384</t>
  </si>
  <si>
    <t>EUR/RON261205297C</t>
  </si>
  <si>
    <t>HU0010270093</t>
  </si>
  <si>
    <t>EUR/RON261205297P</t>
  </si>
  <si>
    <t>HU0010270101</t>
  </si>
  <si>
    <t>EUR/RON261205301C</t>
  </si>
  <si>
    <t>HU0010277841</t>
  </si>
  <si>
    <t>EUR/RON261205301P</t>
  </si>
  <si>
    <t>HU0010277858</t>
  </si>
  <si>
    <t>EUR/RON261205302C</t>
  </si>
  <si>
    <t>HU0010268337</t>
  </si>
  <si>
    <t>EUR/RON261205302P</t>
  </si>
  <si>
    <t>HU0010268345</t>
  </si>
  <si>
    <t>EUR/RON261205303C</t>
  </si>
  <si>
    <t>HU0010280340</t>
  </si>
  <si>
    <t>EUR/RON261205303P</t>
  </si>
  <si>
    <t>HU0010280357</t>
  </si>
  <si>
    <t>EUR/TRY251249976C</t>
  </si>
  <si>
    <t>HU0010258247</t>
  </si>
  <si>
    <t>EUR/TRY251249976P</t>
  </si>
  <si>
    <t>HU0010258254</t>
  </si>
  <si>
    <t>EUR/TRY251249981C</t>
  </si>
  <si>
    <t>HU0010261001</t>
  </si>
  <si>
    <t>EUR/TRY251249981P</t>
  </si>
  <si>
    <t>HU0010261019</t>
  </si>
  <si>
    <t>EUR/TRY251250002C</t>
  </si>
  <si>
    <t>HU0010262074</t>
  </si>
  <si>
    <t>EUR/TRY251250002P</t>
  </si>
  <si>
    <t>HU0010262090</t>
  </si>
  <si>
    <t>EUR/TRY251250078C</t>
  </si>
  <si>
    <t>HU0010251499</t>
  </si>
  <si>
    <t>EUR/TRY251250078P</t>
  </si>
  <si>
    <t>HU0010251507</t>
  </si>
  <si>
    <t>EUR/TRY251250155C</t>
  </si>
  <si>
    <t>HU0010256423</t>
  </si>
  <si>
    <t>EUR/TRY251250155P</t>
  </si>
  <si>
    <t>HU0010256431</t>
  </si>
  <si>
    <t>EUR/TRY251250202C</t>
  </si>
  <si>
    <t>HU0010249337</t>
  </si>
  <si>
    <t>EUR/TRY251250202P</t>
  </si>
  <si>
    <t>HU0010249345</t>
  </si>
  <si>
    <t>EUR/TRY251250256C</t>
  </si>
  <si>
    <t>HU0010253818</t>
  </si>
  <si>
    <t>EUR/TRY251250256P</t>
  </si>
  <si>
    <t>HU0010253826</t>
  </si>
  <si>
    <t>EUR/TRY251250323C</t>
  </si>
  <si>
    <t>HU0010248503</t>
  </si>
  <si>
    <t>EUR/TRY251250323P</t>
  </si>
  <si>
    <t>HU0010248511</t>
  </si>
  <si>
    <t>EUR/TRY251250333C</t>
  </si>
  <si>
    <t>HU0010255540</t>
  </si>
  <si>
    <t>EUR/TRY251250333P</t>
  </si>
  <si>
    <t>HU0010255557</t>
  </si>
  <si>
    <t>EUR/TRY251250362C</t>
  </si>
  <si>
    <t>HU0010265796</t>
  </si>
  <si>
    <t>EUR/TRY251250362P</t>
  </si>
  <si>
    <t>HU0010265804</t>
  </si>
  <si>
    <t>EUR/TRY251250405C</t>
  </si>
  <si>
    <t>HU0010265424</t>
  </si>
  <si>
    <t>EUR/TRY251250405P</t>
  </si>
  <si>
    <t>HU0010265432</t>
  </si>
  <si>
    <t>EUR/TRY251250514C</t>
  </si>
  <si>
    <t>HU0010263817</t>
  </si>
  <si>
    <t>EUR/TRY251250514P</t>
  </si>
  <si>
    <t>HU0010263825</t>
  </si>
  <si>
    <t>EUR/TRY260151721C</t>
  </si>
  <si>
    <t>HU0010280001</t>
  </si>
  <si>
    <t>EUR/TRY260151721P</t>
  </si>
  <si>
    <t>HU0010280019</t>
  </si>
  <si>
    <t>EUR/TRY260151762C</t>
  </si>
  <si>
    <t>HU0010258262</t>
  </si>
  <si>
    <t>EUR/TRY260151762P</t>
  </si>
  <si>
    <t>HU0010258270</t>
  </si>
  <si>
    <t>EUR/TRY260151769C</t>
  </si>
  <si>
    <t>HU0010274731</t>
  </si>
  <si>
    <t>EUR/TRY260151769P</t>
  </si>
  <si>
    <t>HU0010274749</t>
  </si>
  <si>
    <t>EUR/TRY260151772C</t>
  </si>
  <si>
    <t>HU0010261027</t>
  </si>
  <si>
    <t>EUR/TRY260151772P</t>
  </si>
  <si>
    <t>HU0010259872</t>
  </si>
  <si>
    <t>EUR/TRY260151798C</t>
  </si>
  <si>
    <t>HU0010262108</t>
  </si>
  <si>
    <t>EUR/TRY260151798P</t>
  </si>
  <si>
    <t>HU0010262116</t>
  </si>
  <si>
    <t>EUR/TRY260151801C</t>
  </si>
  <si>
    <t>HU0010272156</t>
  </si>
  <si>
    <t>EUR/TRY260151801P</t>
  </si>
  <si>
    <t>HU0010272164</t>
  </si>
  <si>
    <t>EUR/TRY260151865C</t>
  </si>
  <si>
    <t>HU0010251515</t>
  </si>
  <si>
    <t>EUR/TRY260151865P</t>
  </si>
  <si>
    <t>HU0010251218</t>
  </si>
  <si>
    <t>EUR/TRY260151910C</t>
  </si>
  <si>
    <t>HU0010276744</t>
  </si>
  <si>
    <t>EUR/TRY260151910P</t>
  </si>
  <si>
    <t>HU0010276751</t>
  </si>
  <si>
    <t>EUR/TRY260151949C</t>
  </si>
  <si>
    <t>HU0010256621</t>
  </si>
  <si>
    <t>EUR/TRY260151949P</t>
  </si>
  <si>
    <t>HU0010256639</t>
  </si>
  <si>
    <t>EUR/TRY260151991C</t>
  </si>
  <si>
    <t>HU0010271505</t>
  </si>
  <si>
    <t>EUR/TRY260151991P</t>
  </si>
  <si>
    <t>HU0010271513</t>
  </si>
  <si>
    <t>EUR/TRY260151992C</t>
  </si>
  <si>
    <t>HU0010249352</t>
  </si>
  <si>
    <t>EUR/TRY260151992P</t>
  </si>
  <si>
    <t>HU0010249360</t>
  </si>
  <si>
    <t>EUR/TRY260152049C</t>
  </si>
  <si>
    <t>HU0010253834</t>
  </si>
  <si>
    <t>EUR/TRY260152049P</t>
  </si>
  <si>
    <t>HU0010253842</t>
  </si>
  <si>
    <t>EUR/TRY260152078C</t>
  </si>
  <si>
    <t>HU0010277429</t>
  </si>
  <si>
    <t>EUR/TRY260152078P</t>
  </si>
  <si>
    <t>HU0010277437</t>
  </si>
  <si>
    <t>EUR/TRY260152104C</t>
  </si>
  <si>
    <t>HU0010265812</t>
  </si>
  <si>
    <t>EUR/TRY260152104P</t>
  </si>
  <si>
    <t>HU0010265820</t>
  </si>
  <si>
    <t>EUR/TRY260152109C</t>
  </si>
  <si>
    <t>HU0010248529</t>
  </si>
  <si>
    <t>EUR/TRY260152109P</t>
  </si>
  <si>
    <t>HU0010248537</t>
  </si>
  <si>
    <t>EUR/TRY260152130C</t>
  </si>
  <si>
    <t>HU0010255565</t>
  </si>
  <si>
    <t>EUR/TRY260152130P</t>
  </si>
  <si>
    <t>HU0010255573</t>
  </si>
  <si>
    <t>EUR/TRY260152148C</t>
  </si>
  <si>
    <t>HU0010265440</t>
  </si>
  <si>
    <t>EUR/TRY260152148P</t>
  </si>
  <si>
    <t>HU0010265457</t>
  </si>
  <si>
    <t>EUR/TRY260152333C</t>
  </si>
  <si>
    <t>HU0010263833</t>
  </si>
  <si>
    <t>EUR/TRY260152333P</t>
  </si>
  <si>
    <t>HU0010263841</t>
  </si>
  <si>
    <t>EUR/TRY260253123C</t>
  </si>
  <si>
    <t>HU0010280027</t>
  </si>
  <si>
    <t>EUR/TRY260253123P</t>
  </si>
  <si>
    <t>HU0010280035</t>
  </si>
  <si>
    <t>EUR/TRY260253150C</t>
  </si>
  <si>
    <t>HU0010274756</t>
  </si>
  <si>
    <t>EUR/TRY260253150P</t>
  </si>
  <si>
    <t>HU0010274814</t>
  </si>
  <si>
    <t>EUR/TRY260253178C</t>
  </si>
  <si>
    <t>HU0010259880</t>
  </si>
  <si>
    <t>EUR/TRY260253178P</t>
  </si>
  <si>
    <t>HU0010259898</t>
  </si>
  <si>
    <t>EUR/TRY260253180C</t>
  </si>
  <si>
    <t>HU0010258288</t>
  </si>
  <si>
    <t>EUR/TRY260253180P</t>
  </si>
  <si>
    <t>HU0010258296</t>
  </si>
  <si>
    <t>EUR/TRY260253183C</t>
  </si>
  <si>
    <t>HU0010272172</t>
  </si>
  <si>
    <t>EUR/TRY260253183P</t>
  </si>
  <si>
    <t>HU0010272180</t>
  </si>
  <si>
    <t>EUR/TRY260253222C</t>
  </si>
  <si>
    <t>HU0010262223</t>
  </si>
  <si>
    <t>EUR/TRY260253222P</t>
  </si>
  <si>
    <t>HU0010262124</t>
  </si>
  <si>
    <t>EUR/TRY260253282C</t>
  </si>
  <si>
    <t>HU0010251226</t>
  </si>
  <si>
    <t>EUR/TRY260253282P</t>
  </si>
  <si>
    <t>HU0010251234</t>
  </si>
  <si>
    <t>EUR/TRY260253304C</t>
  </si>
  <si>
    <t>HU0010276769</t>
  </si>
  <si>
    <t>EUR/TRY260253304P</t>
  </si>
  <si>
    <t>HU0010276777</t>
  </si>
  <si>
    <t>EUR/TRY260253371C</t>
  </si>
  <si>
    <t>HU0010256647</t>
  </si>
  <si>
    <t>EUR/TRY260253371P</t>
  </si>
  <si>
    <t>HU0010256654</t>
  </si>
  <si>
    <t>EUR/TRY260253373C</t>
  </si>
  <si>
    <t>HU0010271521</t>
  </si>
  <si>
    <t>EUR/TRY260253373P</t>
  </si>
  <si>
    <t>HU0010271539</t>
  </si>
  <si>
    <t>EUR/TRY260253417C</t>
  </si>
  <si>
    <t>HU0010249378</t>
  </si>
  <si>
    <t>EUR/TRY260253417P</t>
  </si>
  <si>
    <t>HU0010249386</t>
  </si>
  <si>
    <t>EUR/TRY260253472C</t>
  </si>
  <si>
    <t>HU0010253859</t>
  </si>
  <si>
    <t>EUR/TRY260253472P</t>
  </si>
  <si>
    <t>HU0010253867</t>
  </si>
  <si>
    <t>EUR/TRY260253479C</t>
  </si>
  <si>
    <t>HU0010277445</t>
  </si>
  <si>
    <t>EUR/TRY260253479P</t>
  </si>
  <si>
    <t>HU0010277452</t>
  </si>
  <si>
    <t>EUR/TRY260253486C</t>
  </si>
  <si>
    <t>HU0010265838</t>
  </si>
  <si>
    <t>EUR/TRY260253486P</t>
  </si>
  <si>
    <t>HU0010265846</t>
  </si>
  <si>
    <t>EUR/TRY260253532C</t>
  </si>
  <si>
    <t>HU0010248727</t>
  </si>
  <si>
    <t>EUR/TRY260253532P</t>
  </si>
  <si>
    <t>HU0010248628</t>
  </si>
  <si>
    <t>EUR/TRY260253537C</t>
  </si>
  <si>
    <t>HU0010265465</t>
  </si>
  <si>
    <t>EUR/TRY260253537P</t>
  </si>
  <si>
    <t>HU0010265473</t>
  </si>
  <si>
    <t>EUR/TRY260253554C</t>
  </si>
  <si>
    <t>HU0010255581</t>
  </si>
  <si>
    <t>EUR/TRY260253554P</t>
  </si>
  <si>
    <t>HU0010255599</t>
  </si>
  <si>
    <t>EUR/TRY260253782C</t>
  </si>
  <si>
    <t>HU0010263924</t>
  </si>
  <si>
    <t>EUR/TRY260253782P</t>
  </si>
  <si>
    <t>HU0010263932</t>
  </si>
  <si>
    <t>EUR/TRY260354514C</t>
  </si>
  <si>
    <t>HU0010280043</t>
  </si>
  <si>
    <t>EUR/TRY260354514P</t>
  </si>
  <si>
    <t>HU0010280050</t>
  </si>
  <si>
    <t>EUR/TRY260354530C</t>
  </si>
  <si>
    <t>HU0010274822</t>
  </si>
  <si>
    <t>EUR/TRY260354530P</t>
  </si>
  <si>
    <t>HU0010274830</t>
  </si>
  <si>
    <t>EUR/TRY260354562C</t>
  </si>
  <si>
    <t>HU0010272198</t>
  </si>
  <si>
    <t>EUR/TRY260354562P</t>
  </si>
  <si>
    <t>HU0010272206</t>
  </si>
  <si>
    <t>EUR/TRY260354592C</t>
  </si>
  <si>
    <t>HU0010259906</t>
  </si>
  <si>
    <t>EUR/TRY260354592P</t>
  </si>
  <si>
    <t>HU0010259427</t>
  </si>
  <si>
    <t>EUR/TRY260354597C</t>
  </si>
  <si>
    <t>HU0010258304</t>
  </si>
  <si>
    <t>EUR/TRY260354597P</t>
  </si>
  <si>
    <t>HU0010258312</t>
  </si>
  <si>
    <t>EUR/TRY260354646C</t>
  </si>
  <si>
    <t>HU0010262132</t>
  </si>
  <si>
    <t>EUR/TRY260354646P</t>
  </si>
  <si>
    <t>HU0010262140</t>
  </si>
  <si>
    <t>EUR/TRY260354686C</t>
  </si>
  <si>
    <t>HU0010276785</t>
  </si>
  <si>
    <t>EUR/TRY260354686P</t>
  </si>
  <si>
    <t>HU0010276793</t>
  </si>
  <si>
    <t>EUR/TRY260354699C</t>
  </si>
  <si>
    <t>HU0010251242</t>
  </si>
  <si>
    <t>EUR/TRY260354699P</t>
  </si>
  <si>
    <t>HU0010251259</t>
  </si>
  <si>
    <t>EUR/TRY260354753C</t>
  </si>
  <si>
    <t>HU0010271562</t>
  </si>
  <si>
    <t>EUR/TRY260354753P</t>
  </si>
  <si>
    <t>HU0010271570</t>
  </si>
  <si>
    <t>EUR/TRY260354794C</t>
  </si>
  <si>
    <t>HU0010256662</t>
  </si>
  <si>
    <t>EUR/TRY260354794P</t>
  </si>
  <si>
    <t>HU0010256670</t>
  </si>
  <si>
    <t>EUR/TRY260354838C</t>
  </si>
  <si>
    <t>HU0010249394</t>
  </si>
  <si>
    <t>EUR/TRY260354838P</t>
  </si>
  <si>
    <t>HU0010249402</t>
  </si>
  <si>
    <t>EUR/TRY260354867C</t>
  </si>
  <si>
    <t>HU0010265853</t>
  </si>
  <si>
    <t>EUR/TRY260354867P</t>
  </si>
  <si>
    <t>HU0010265861</t>
  </si>
  <si>
    <t>EUR/TRY260354868C</t>
  </si>
  <si>
    <t>HU0010269657</t>
  </si>
  <si>
    <t>EUR/TRY260354868P</t>
  </si>
  <si>
    <t>HU0010267933</t>
  </si>
  <si>
    <t>EUR/TRY260354922C</t>
  </si>
  <si>
    <t>HU0010265481</t>
  </si>
  <si>
    <t>EUR/TRY260354922P</t>
  </si>
  <si>
    <t>HU0010265499</t>
  </si>
  <si>
    <t>EUR/TRY260354950C</t>
  </si>
  <si>
    <t>HU0010248636</t>
  </si>
  <si>
    <t>EUR/TRY260354950P</t>
  </si>
  <si>
    <t>HU0010248644</t>
  </si>
  <si>
    <t>EUR/TRY260354979C</t>
  </si>
  <si>
    <t>HU0010255607</t>
  </si>
  <si>
    <t>EUR/TRY260354979P</t>
  </si>
  <si>
    <t>HU0010255615</t>
  </si>
  <si>
    <t>EUR/TRY260355227C</t>
  </si>
  <si>
    <t>HU0010263940</t>
  </si>
  <si>
    <t>EUR/TRY260355227P</t>
  </si>
  <si>
    <t>HU0010263957</t>
  </si>
  <si>
    <t>EUR/TRY260658963C</t>
  </si>
  <si>
    <t>HU0010274848</t>
  </si>
  <si>
    <t>EUR/TRY260658963P</t>
  </si>
  <si>
    <t>HU0010274855</t>
  </si>
  <si>
    <t>EUR/TRY260659037C</t>
  </si>
  <si>
    <t>HU0010272214</t>
  </si>
  <si>
    <t>EUR/TRY260659037P</t>
  </si>
  <si>
    <t>HU0010272222</t>
  </si>
  <si>
    <t>EUR/TRY260659062C</t>
  </si>
  <si>
    <t>HU0010280068</t>
  </si>
  <si>
    <t>EUR/TRY260659062P</t>
  </si>
  <si>
    <t>HU0010280076</t>
  </si>
  <si>
    <t>EUR/TRY260659149C</t>
  </si>
  <si>
    <t>HU0010258320</t>
  </si>
  <si>
    <t>EUR/TRY260659149P</t>
  </si>
  <si>
    <t>HU0010258338</t>
  </si>
  <si>
    <t>EUR/TRY260659169C</t>
  </si>
  <si>
    <t>HU0010261217</t>
  </si>
  <si>
    <t>EUR/TRY260659169P</t>
  </si>
  <si>
    <t>HU0010259435</t>
  </si>
  <si>
    <t>EUR/TRY260659200C</t>
  </si>
  <si>
    <t>HU0010276801</t>
  </si>
  <si>
    <t>EUR/TRY260659200P</t>
  </si>
  <si>
    <t>HU0010276819</t>
  </si>
  <si>
    <t>EUR/TRY260659254C</t>
  </si>
  <si>
    <t>HU0010271588</t>
  </si>
  <si>
    <t>EUR/TRY260659254P</t>
  </si>
  <si>
    <t>HU0010271596</t>
  </si>
  <si>
    <t>EUR/TRY260659290C</t>
  </si>
  <si>
    <t>HU0010262157</t>
  </si>
  <si>
    <t>EUR/TRY260659290P</t>
  </si>
  <si>
    <t>HU0010262165</t>
  </si>
  <si>
    <t>EUR/TRY260659312C</t>
  </si>
  <si>
    <t>HU0010251267</t>
  </si>
  <si>
    <t>EUR/TRY260659312P</t>
  </si>
  <si>
    <t>HU0010251275</t>
  </si>
  <si>
    <t>EUR/TRY260659335C</t>
  </si>
  <si>
    <t>HU0010265507</t>
  </si>
  <si>
    <t>EUR/TRY260659335P</t>
  </si>
  <si>
    <t>HU0010265515</t>
  </si>
  <si>
    <t>EUR/TRY260659369C</t>
  </si>
  <si>
    <t>HU0010265879</t>
  </si>
  <si>
    <t>EUR/TRY260659369P</t>
  </si>
  <si>
    <t>HU0010265887</t>
  </si>
  <si>
    <t>EUR/TRY260659372C</t>
  </si>
  <si>
    <t>HU0010267941</t>
  </si>
  <si>
    <t>EUR/TRY260659372P</t>
  </si>
  <si>
    <t>HU0010267958</t>
  </si>
  <si>
    <t>EUR/TRY260659404C</t>
  </si>
  <si>
    <t>HU0010277460</t>
  </si>
  <si>
    <t>EUR/TRY260659404P</t>
  </si>
  <si>
    <t>HU0010277478</t>
  </si>
  <si>
    <t>EUR/TRY260659431C</t>
  </si>
  <si>
    <t>HU0010256688</t>
  </si>
  <si>
    <t>EUR/TRY260659431P</t>
  </si>
  <si>
    <t>HU0010256696</t>
  </si>
  <si>
    <t>EUR/TRY260659456C</t>
  </si>
  <si>
    <t>HU0010249410</t>
  </si>
  <si>
    <t>EUR/TRY260659456P</t>
  </si>
  <si>
    <t>HU0010249428</t>
  </si>
  <si>
    <t>EUR/TRY260659461C</t>
  </si>
  <si>
    <t>HU0010253875</t>
  </si>
  <si>
    <t>EUR/TRY260659461P</t>
  </si>
  <si>
    <t>HU0010253883</t>
  </si>
  <si>
    <t>EUR/TRY260659475C</t>
  </si>
  <si>
    <t>HU0010248651</t>
  </si>
  <si>
    <t>EUR/TRY260659475P</t>
  </si>
  <si>
    <t>HU0010248669</t>
  </si>
  <si>
    <t>EUR/TRY260659626C</t>
  </si>
  <si>
    <t>HU0010255623</t>
  </si>
  <si>
    <t>EUR/TRY260659626P</t>
  </si>
  <si>
    <t>HU0010255631</t>
  </si>
  <si>
    <t>EUR/TRY260659833C</t>
  </si>
  <si>
    <t>HU0010263965</t>
  </si>
  <si>
    <t>EUR/TRY260659833P</t>
  </si>
  <si>
    <t>HU0010263973</t>
  </si>
  <si>
    <t>EUR/TRY260963265C</t>
  </si>
  <si>
    <t>HU0010272230</t>
  </si>
  <si>
    <t>EUR/TRY260963265P</t>
  </si>
  <si>
    <t>HU0010272248</t>
  </si>
  <si>
    <t>EUR/TRY260963266C</t>
  </si>
  <si>
    <t>HU0010274863</t>
  </si>
  <si>
    <t>EUR/TRY260963266P</t>
  </si>
  <si>
    <t>HU0010274871</t>
  </si>
  <si>
    <t>EUR/TRY260963524C</t>
  </si>
  <si>
    <t>HU0010271604</t>
  </si>
  <si>
    <t>EUR/TRY260963524P</t>
  </si>
  <si>
    <t>HU0010271299</t>
  </si>
  <si>
    <t>EUR/TRY260963548C</t>
  </si>
  <si>
    <t>HU0010280084</t>
  </si>
  <si>
    <t>EUR/TRY260963548P</t>
  </si>
  <si>
    <t>HU0010280092</t>
  </si>
  <si>
    <t>EUR/TRY260963587C</t>
  </si>
  <si>
    <t>HU0010258346</t>
  </si>
  <si>
    <t>EUR/TRY260963587P</t>
  </si>
  <si>
    <t>HU0010258353</t>
  </si>
  <si>
    <t>EUR/TRY260963654C</t>
  </si>
  <si>
    <t>HU0010276827</t>
  </si>
  <si>
    <t>EUR/TRY260963654P</t>
  </si>
  <si>
    <t>HU0010275399</t>
  </si>
  <si>
    <t>EUR/TRY260963655C</t>
  </si>
  <si>
    <t>HU0010265523</t>
  </si>
  <si>
    <t>EUR/TRY260963655P</t>
  </si>
  <si>
    <t>HU0010265531</t>
  </si>
  <si>
    <t>EUR/TRY260963678C</t>
  </si>
  <si>
    <t>HU0010267966</t>
  </si>
  <si>
    <t>EUR/TRY260963678P</t>
  </si>
  <si>
    <t>HU0010267974</t>
  </si>
  <si>
    <t>EUR/TRY260963691C</t>
  </si>
  <si>
    <t>HU0010259443</t>
  </si>
  <si>
    <t>EUR/TRY260963691P</t>
  </si>
  <si>
    <t>HU0010259450</t>
  </si>
  <si>
    <t>EUR/TRY260963705C</t>
  </si>
  <si>
    <t>HU0010265895</t>
  </si>
  <si>
    <t>EUR/TRY260963705P</t>
  </si>
  <si>
    <t>HU0010265903</t>
  </si>
  <si>
    <t>EUR/TRY260963763C</t>
  </si>
  <si>
    <t>HU0010262173</t>
  </si>
  <si>
    <t>EUR/TRY260963763P</t>
  </si>
  <si>
    <t>HU0010262181</t>
  </si>
  <si>
    <t>EUR/TRY260963809C</t>
  </si>
  <si>
    <t>HU0010251283</t>
  </si>
  <si>
    <t>EUR/TRY260963809P</t>
  </si>
  <si>
    <t>HU0010251291</t>
  </si>
  <si>
    <t>EUR/TRY260963879C</t>
  </si>
  <si>
    <t>HU0010277486</t>
  </si>
  <si>
    <t>EUR/TRY260963879P</t>
  </si>
  <si>
    <t>HU0010277494</t>
  </si>
  <si>
    <t>EUR/TRY260963901C</t>
  </si>
  <si>
    <t>HU0010256704</t>
  </si>
  <si>
    <t>EUR/TRY260963901P</t>
  </si>
  <si>
    <t>HU0010256241</t>
  </si>
  <si>
    <t>EUR/TRY260963922C</t>
  </si>
  <si>
    <t>HU0010248677</t>
  </si>
  <si>
    <t>EUR/TRY260963922P</t>
  </si>
  <si>
    <t>HU0010248685</t>
  </si>
  <si>
    <t>EUR/TRY260963947C</t>
  </si>
  <si>
    <t>HU0010249436</t>
  </si>
  <si>
    <t>EUR/TRY260963947P</t>
  </si>
  <si>
    <t>HU0010249444</t>
  </si>
  <si>
    <t>EUR/TRY260964040C</t>
  </si>
  <si>
    <t>HU0010255649</t>
  </si>
  <si>
    <t>EUR/TRY260964040P</t>
  </si>
  <si>
    <t>HU0010255656</t>
  </si>
  <si>
    <t>EUR/TRY260964347C</t>
  </si>
  <si>
    <t>HU0010263981</t>
  </si>
  <si>
    <t>EUR/TRY260964347P</t>
  </si>
  <si>
    <t>HU0010263999</t>
  </si>
  <si>
    <t>EUR/TRY261267562C</t>
  </si>
  <si>
    <t>HU0010272255</t>
  </si>
  <si>
    <t>EUR/TRY261267562P</t>
  </si>
  <si>
    <t>HU0010272263</t>
  </si>
  <si>
    <t>EUR/TRY261267577C</t>
  </si>
  <si>
    <t>HU0010274889</t>
  </si>
  <si>
    <t>EUR/TRY261267577P</t>
  </si>
  <si>
    <t>HU0010274897</t>
  </si>
  <si>
    <t>EUR/TRY261267832C</t>
  </si>
  <si>
    <t>HU0010275480</t>
  </si>
  <si>
    <t>EUR/TRY261267832P</t>
  </si>
  <si>
    <t>HU0010275498</t>
  </si>
  <si>
    <t>EUR/TRY261267849C</t>
  </si>
  <si>
    <t>HU0010271455</t>
  </si>
  <si>
    <t>EUR/TRY261267849P</t>
  </si>
  <si>
    <t>HU0010271547</t>
  </si>
  <si>
    <t>EUR/TRY261267886C</t>
  </si>
  <si>
    <t>HU0010280241</t>
  </si>
  <si>
    <t>EUR/TRY261267886P</t>
  </si>
  <si>
    <t>HU0010280258</t>
  </si>
  <si>
    <t>EUR/TRY261268020C</t>
  </si>
  <si>
    <t>HU0010267982</t>
  </si>
  <si>
    <t>EUR/TRY261268020P</t>
  </si>
  <si>
    <t>HU0010267990</t>
  </si>
  <si>
    <t>EUR/TRY261268205C</t>
  </si>
  <si>
    <t>HU0010277502</t>
  </si>
  <si>
    <t>EUR/TRY261268205P</t>
  </si>
  <si>
    <t>HU0010277510</t>
  </si>
  <si>
    <t>EUR/USD251201164C</t>
  </si>
  <si>
    <t>HU0010201627</t>
  </si>
  <si>
    <t>EUR/USD251201164P</t>
  </si>
  <si>
    <t>HU0010201635</t>
  </si>
  <si>
    <t>EUR/USD251201165C</t>
  </si>
  <si>
    <t>HU0009984795</t>
  </si>
  <si>
    <t>EUR/USD251201165P</t>
  </si>
  <si>
    <t>HU0009984803</t>
  </si>
  <si>
    <t>EUR/USD251201167C</t>
  </si>
  <si>
    <t>HU0010053424</t>
  </si>
  <si>
    <t>EUR/USD251201167P</t>
  </si>
  <si>
    <t>HU0010053432</t>
  </si>
  <si>
    <t>EUR/USD251201168C</t>
  </si>
  <si>
    <t>HU0010254527</t>
  </si>
  <si>
    <t>EUR/USD251201168P</t>
  </si>
  <si>
    <t>HU0010254535</t>
  </si>
  <si>
    <t>EUR/USD251201174C</t>
  </si>
  <si>
    <t>HU0010136542</t>
  </si>
  <si>
    <t>EUR/USD251201174P</t>
  </si>
  <si>
    <t>HU0010136559</t>
  </si>
  <si>
    <t>EUR/USD251201176C</t>
  </si>
  <si>
    <t>HU0010130081</t>
  </si>
  <si>
    <t>EUR/USD251201176P</t>
  </si>
  <si>
    <t>HU0010130727</t>
  </si>
  <si>
    <t>EUR/USD260101166C</t>
  </si>
  <si>
    <t>HU0010193576</t>
  </si>
  <si>
    <t>EUR/USD260101166P</t>
  </si>
  <si>
    <t>HU0010193584</t>
  </si>
  <si>
    <t>EUR/USD260101167C</t>
  </si>
  <si>
    <t>HU0010202468</t>
  </si>
  <si>
    <t>EUR/USD260101167P</t>
  </si>
  <si>
    <t>HU0010202476</t>
  </si>
  <si>
    <t>EUR/USD260101168C</t>
  </si>
  <si>
    <t>HU0010255813</t>
  </si>
  <si>
    <t>EUR/USD260101168P</t>
  </si>
  <si>
    <t>HU0010255821</t>
  </si>
  <si>
    <t>EUR/USD260101170C</t>
  </si>
  <si>
    <t>HU0010254543</t>
  </si>
  <si>
    <t>EUR/USD260101170P</t>
  </si>
  <si>
    <t>HU0010254550</t>
  </si>
  <si>
    <t>EUR/USD260101173C</t>
  </si>
  <si>
    <t>HU0010197700</t>
  </si>
  <si>
    <t>EUR/USD260101173P</t>
  </si>
  <si>
    <t>HU0010197718</t>
  </si>
  <si>
    <t>EUR/USD260101175C</t>
  </si>
  <si>
    <t>HU0010272800</t>
  </si>
  <si>
    <t>EUR/USD260101175P</t>
  </si>
  <si>
    <t>HU0010272818</t>
  </si>
  <si>
    <t>EUR/USD260101176C</t>
  </si>
  <si>
    <t>HU0010264708</t>
  </si>
  <si>
    <t>EUR/USD260101176P</t>
  </si>
  <si>
    <t>HU0010264716</t>
  </si>
  <si>
    <t>EUR/USD260101177C</t>
  </si>
  <si>
    <t>HU0010270788</t>
  </si>
  <si>
    <t>EUR/USD260101177P</t>
  </si>
  <si>
    <t>HU0010271281</t>
  </si>
  <si>
    <t>EUR/USD260101178C</t>
  </si>
  <si>
    <t>HU0010263262</t>
  </si>
  <si>
    <t>EUR/USD260101178P</t>
  </si>
  <si>
    <t>HU0010263288</t>
  </si>
  <si>
    <t>EUR/USD260101179C</t>
  </si>
  <si>
    <t>HU0010266125</t>
  </si>
  <si>
    <t>EUR/USD260101179P</t>
  </si>
  <si>
    <t>HU0010266133</t>
  </si>
  <si>
    <t>EUR/USD260201165C</t>
  </si>
  <si>
    <t>HU0010252455</t>
  </si>
  <si>
    <t>EUR/USD260201165P</t>
  </si>
  <si>
    <t>HU0010252463</t>
  </si>
  <si>
    <t>EUR/USD260201166C</t>
  </si>
  <si>
    <t>HU0010248230</t>
  </si>
  <si>
    <t>EUR/USD260201166P</t>
  </si>
  <si>
    <t>HU0010247968</t>
  </si>
  <si>
    <t>EUR/USD260201167C</t>
  </si>
  <si>
    <t>HU0010257454</t>
  </si>
  <si>
    <t>EUR/USD260201167P</t>
  </si>
  <si>
    <t>HU0010257462</t>
  </si>
  <si>
    <t>EUR/USD260201168C</t>
  </si>
  <si>
    <t>HU0010250699</t>
  </si>
  <si>
    <t>EUR/USD260201168P</t>
  </si>
  <si>
    <t>HU0010250301</t>
  </si>
  <si>
    <t>EUR/USD260201169C</t>
  </si>
  <si>
    <t>HU0010255839</t>
  </si>
  <si>
    <t>EUR/USD260201169P</t>
  </si>
  <si>
    <t>HU0010256894</t>
  </si>
  <si>
    <t>EUR/USD260201171C</t>
  </si>
  <si>
    <t>HU0010253073</t>
  </si>
  <si>
    <t>EUR/USD260201171P</t>
  </si>
  <si>
    <t>HU0010253081</t>
  </si>
  <si>
    <t>EUR/USD260201173C</t>
  </si>
  <si>
    <t>HU0010254568</t>
  </si>
  <si>
    <t>EUR/USD260201173P</t>
  </si>
  <si>
    <t>HU0010254576</t>
  </si>
  <si>
    <t>EUR/USD260201174C</t>
  </si>
  <si>
    <t>HU0010274566</t>
  </si>
  <si>
    <t>EUR/USD260201174P</t>
  </si>
  <si>
    <t>HU0010274574</t>
  </si>
  <si>
    <t>EUR/USD260201176C</t>
  </si>
  <si>
    <t>HU0010272826</t>
  </si>
  <si>
    <t>EUR/USD260201176P</t>
  </si>
  <si>
    <t>HU0010272834</t>
  </si>
  <si>
    <t>EUR/USD260201178C</t>
  </si>
  <si>
    <t>HU0010264724</t>
  </si>
  <si>
    <t>EUR/USD260201178P</t>
  </si>
  <si>
    <t>HU0010264732</t>
  </si>
  <si>
    <t>EUR/USD260201179C</t>
  </si>
  <si>
    <t>HU0010270796</t>
  </si>
  <si>
    <t>EUR/USD260201179P</t>
  </si>
  <si>
    <t>HU0010270804</t>
  </si>
  <si>
    <t>EUR/USD260201180C</t>
  </si>
  <si>
    <t>HU0010263296</t>
  </si>
  <si>
    <t>EUR/USD260201180P</t>
  </si>
  <si>
    <t>HU0010263304</t>
  </si>
  <si>
    <t>EUR/USD260201181C</t>
  </si>
  <si>
    <t>HU0010268766</t>
  </si>
  <si>
    <t>EUR/USD260201181P</t>
  </si>
  <si>
    <t>HU0010268774</t>
  </si>
  <si>
    <t>EUR/USD260301167C</t>
  </si>
  <si>
    <t>HU0010041254</t>
  </si>
  <si>
    <t>EUR/USD260301167P</t>
  </si>
  <si>
    <t>HU0010041262</t>
  </si>
  <si>
    <t>EUR/USD260301170C</t>
  </si>
  <si>
    <t>HU0010056294</t>
  </si>
  <si>
    <t>EUR/USD260301170P</t>
  </si>
  <si>
    <t>HU0010056302</t>
  </si>
  <si>
    <t>EUR/USD260301171C</t>
  </si>
  <si>
    <t>HU0010059421</t>
  </si>
  <si>
    <t>EUR/USD260301171P</t>
  </si>
  <si>
    <t>HU0010059439</t>
  </si>
  <si>
    <t>EUR/USD260301174C</t>
  </si>
  <si>
    <t>HU0010111297</t>
  </si>
  <si>
    <t>EUR/USD260301174P</t>
  </si>
  <si>
    <t>HU0010111305</t>
  </si>
  <si>
    <t>EUR/USD260301176C</t>
  </si>
  <si>
    <t>HU0010120116</t>
  </si>
  <si>
    <t>EUR/USD260301176P</t>
  </si>
  <si>
    <t>HU0010120124</t>
  </si>
  <si>
    <t>EUR/USD260301178C</t>
  </si>
  <si>
    <t>HU0010046824</t>
  </si>
  <si>
    <t>EUR/USD260301178P</t>
  </si>
  <si>
    <t>HU0010046832</t>
  </si>
  <si>
    <t>EUR/USD260301180C</t>
  </si>
  <si>
    <t>HU0010117799</t>
  </si>
  <si>
    <t>EUR/USD260301180P</t>
  </si>
  <si>
    <t>HU0010117427</t>
  </si>
  <si>
    <t>EUR/USD260301181C</t>
  </si>
  <si>
    <t>HU0010062334</t>
  </si>
  <si>
    <t>EUR/USD260301181P</t>
  </si>
  <si>
    <t>HU0010062342</t>
  </si>
  <si>
    <t>EUR/USD260301182C</t>
  </si>
  <si>
    <t>HU0010063688</t>
  </si>
  <si>
    <t>EUR/USD260301182P</t>
  </si>
  <si>
    <t>HU0010063696</t>
  </si>
  <si>
    <t>EUR/USD260601173C</t>
  </si>
  <si>
    <t>HU0010056617</t>
  </si>
  <si>
    <t>EUR/USD260601173P</t>
  </si>
  <si>
    <t>HU0010056625</t>
  </si>
  <si>
    <t>EUR/USD260601176C</t>
  </si>
  <si>
    <t>HU0010110034</t>
  </si>
  <si>
    <t>EUR/USD260601176P</t>
  </si>
  <si>
    <t>HU0010110042</t>
  </si>
  <si>
    <t>EUR/USD260601180C</t>
  </si>
  <si>
    <t>HU0010197726</t>
  </si>
  <si>
    <t>EUR/USD260601180P</t>
  </si>
  <si>
    <t>HU0010197734</t>
  </si>
  <si>
    <t>EUR/USD260601181C</t>
  </si>
  <si>
    <t>HU0010274582</t>
  </si>
  <si>
    <t>EUR/USD260601181P</t>
  </si>
  <si>
    <t>HU0010274590</t>
  </si>
  <si>
    <t>EUR/USD260601184C</t>
  </si>
  <si>
    <t>HU0010091242</t>
  </si>
  <si>
    <t>EUR/USD260601184P</t>
  </si>
  <si>
    <t>HU0010091259</t>
  </si>
  <si>
    <t>EUR/USD260601186C</t>
  </si>
  <si>
    <t>HU0010062359</t>
  </si>
  <si>
    <t>EUR/USD260601186P</t>
  </si>
  <si>
    <t>HU0010062367</t>
  </si>
  <si>
    <t>EUR/USD260601187C</t>
  </si>
  <si>
    <t>HU0010063704</t>
  </si>
  <si>
    <t>EUR/USD260601187P</t>
  </si>
  <si>
    <t>HU0010063712</t>
  </si>
  <si>
    <t>EUR/USD260601188C</t>
  </si>
  <si>
    <t>HU0010088842</t>
  </si>
  <si>
    <t>EUR/USD260601188P</t>
  </si>
  <si>
    <t>HU0010088859</t>
  </si>
  <si>
    <t>EUR/USD260901181C</t>
  </si>
  <si>
    <t>HU0010185895</t>
  </si>
  <si>
    <t>EUR/USD260901181P</t>
  </si>
  <si>
    <t>HU0010185903</t>
  </si>
  <si>
    <t>EUR/USD260901182C</t>
  </si>
  <si>
    <t>HU0010199961</t>
  </si>
  <si>
    <t>EUR/USD260901182P</t>
  </si>
  <si>
    <t>HU0010199979</t>
  </si>
  <si>
    <t>EUR/USD260901184C</t>
  </si>
  <si>
    <t>HU0010208606</t>
  </si>
  <si>
    <t>EUR/USD260901184P</t>
  </si>
  <si>
    <t>HU0010208614</t>
  </si>
  <si>
    <t>EUR/USD260901185C</t>
  </si>
  <si>
    <t>HU0010272842</t>
  </si>
  <si>
    <t>EUR/USD260901185P</t>
  </si>
  <si>
    <t>HU0010272859</t>
  </si>
  <si>
    <t>EUR/USD260901187C</t>
  </si>
  <si>
    <t>HU0010183379</t>
  </si>
  <si>
    <t>EUR/USD260901187P</t>
  </si>
  <si>
    <t>HU0010183387</t>
  </si>
  <si>
    <t>EUR/USD260901189C</t>
  </si>
  <si>
    <t>HU0010173313</t>
  </si>
  <si>
    <t>EUR/USD260901189P</t>
  </si>
  <si>
    <t>HU0010173321</t>
  </si>
  <si>
    <t>EUR/USD260901191C</t>
  </si>
  <si>
    <t>HU0010266141</t>
  </si>
  <si>
    <t>EUR/USD260901191P</t>
  </si>
  <si>
    <t>HU0010266158</t>
  </si>
  <si>
    <t>EUR/USD260901192C</t>
  </si>
  <si>
    <t>HU0010275647</t>
  </si>
  <si>
    <t>EUR/USD260901192P</t>
  </si>
  <si>
    <t>HU0010275654</t>
  </si>
  <si>
    <t>EUR/USD260901193C</t>
  </si>
  <si>
    <t>HU0010277999</t>
  </si>
  <si>
    <t>EUR/USD260901193P</t>
  </si>
  <si>
    <t>HU0010278005</t>
  </si>
  <si>
    <t>EUR/USD261201188C</t>
  </si>
  <si>
    <t>HU0010274608</t>
  </si>
  <si>
    <t>EUR/USD261201188P</t>
  </si>
  <si>
    <t>HU0010274616</t>
  </si>
  <si>
    <t>EUR/USD261201189C</t>
  </si>
  <si>
    <t>HU0010272867</t>
  </si>
  <si>
    <t>EUR/USD261201189P</t>
  </si>
  <si>
    <t>HU0010272875</t>
  </si>
  <si>
    <t>EUR/USD261201193C</t>
  </si>
  <si>
    <t>HU0010270812</t>
  </si>
  <si>
    <t>EUR/USD261201193P</t>
  </si>
  <si>
    <t>HU0010270820</t>
  </si>
  <si>
    <t>EUR/USD261201194C</t>
  </si>
  <si>
    <t>HU0010275662</t>
  </si>
  <si>
    <t>EUR/USD261201194P</t>
  </si>
  <si>
    <t>HU0010275670</t>
  </si>
  <si>
    <t>EUR/USD261201196C</t>
  </si>
  <si>
    <t>HU0010268782</t>
  </si>
  <si>
    <t>EUR/USD261201196P</t>
  </si>
  <si>
    <t>HU0010268790</t>
  </si>
  <si>
    <t>EUR/USD261201197C</t>
  </si>
  <si>
    <t>HU0010278013</t>
  </si>
  <si>
    <t>EUR/USD261201197P</t>
  </si>
  <si>
    <t>HU0010278021</t>
  </si>
  <si>
    <t>GBP/CHF251201060C</t>
  </si>
  <si>
    <t>HU0010113772</t>
  </si>
  <si>
    <t>GBP/CHF251201060P</t>
  </si>
  <si>
    <t>HU0010113780</t>
  </si>
  <si>
    <t>GBP/CHF251201061C</t>
  </si>
  <si>
    <t>HU0010080005</t>
  </si>
  <si>
    <t>GBP/CHF251201061P</t>
  </si>
  <si>
    <t>HU0010080013</t>
  </si>
  <si>
    <t>GBP/CHF251201066C</t>
  </si>
  <si>
    <t>HU0009966479</t>
  </si>
  <si>
    <t>GBP/CHF251201066P</t>
  </si>
  <si>
    <t>HU0009966487</t>
  </si>
  <si>
    <t>GBP/CHF251201068C</t>
  </si>
  <si>
    <t>HU0009995783</t>
  </si>
  <si>
    <t>GBP/CHF251201068P</t>
  </si>
  <si>
    <t>HU0009995791</t>
  </si>
  <si>
    <t>GBP/CHF251201070C</t>
  </si>
  <si>
    <t>HU0009985966</t>
  </si>
  <si>
    <t>GBP/CHF251201070P</t>
  </si>
  <si>
    <t>HU0009985974</t>
  </si>
  <si>
    <t>GBP/CHF251201071C</t>
  </si>
  <si>
    <t>HU0010142557</t>
  </si>
  <si>
    <t>GBP/CHF251201071P</t>
  </si>
  <si>
    <t>HU0010142565</t>
  </si>
  <si>
    <t>GBP/CHF251201072C</t>
  </si>
  <si>
    <t>HU0009860581</t>
  </si>
  <si>
    <t>GBP/CHF251201072P</t>
  </si>
  <si>
    <t>HU0009860599</t>
  </si>
  <si>
    <t>GBP/CHF251201074C</t>
  </si>
  <si>
    <t>HU0009870820</t>
  </si>
  <si>
    <t>GBP/CHF251201074P</t>
  </si>
  <si>
    <t>HU0009870838</t>
  </si>
  <si>
    <t>GBP/CHF260101056C</t>
  </si>
  <si>
    <t>HU0010194350</t>
  </si>
  <si>
    <t>GBP/CHF260101056P</t>
  </si>
  <si>
    <t>HU0010194368</t>
  </si>
  <si>
    <t>GBP/CHF260101057C</t>
  </si>
  <si>
    <t>HU0010249113</t>
  </si>
  <si>
    <t>GBP/CHF260101057P</t>
  </si>
  <si>
    <t>HU0010249121</t>
  </si>
  <si>
    <t>GBP/CHF260101061C</t>
  </si>
  <si>
    <t>HU0010253529</t>
  </si>
  <si>
    <t>GBP/CHF260101061P</t>
  </si>
  <si>
    <t>HU0010253537</t>
  </si>
  <si>
    <t>GBP/CHF260101062C</t>
  </si>
  <si>
    <t>HU0010269319</t>
  </si>
  <si>
    <t>GBP/CHF260101062P</t>
  </si>
  <si>
    <t>HU0010269327</t>
  </si>
  <si>
    <t>GBP/CHF260101063C</t>
  </si>
  <si>
    <t>HU0010276447</t>
  </si>
  <si>
    <t>GBP/CHF260101063P</t>
  </si>
  <si>
    <t>HU0010276454</t>
  </si>
  <si>
    <t>GBP/CHF260101064C</t>
  </si>
  <si>
    <t>HU0010261514</t>
  </si>
  <si>
    <t>GBP/CHF260101064P</t>
  </si>
  <si>
    <t>HU0010261522</t>
  </si>
  <si>
    <t>GBP/CHF260101065C</t>
  </si>
  <si>
    <t>HU0010254923</t>
  </si>
  <si>
    <t>GBP/CHF260101065P</t>
  </si>
  <si>
    <t>HU0010254931</t>
  </si>
  <si>
    <t>GBP/CHF260101067C</t>
  </si>
  <si>
    <t>HU0010256597</t>
  </si>
  <si>
    <t>GBP/CHF260101067P</t>
  </si>
  <si>
    <t>HU0010256605</t>
  </si>
  <si>
    <t>GBP/CHF260101068C</t>
  </si>
  <si>
    <t>HU0010260649</t>
  </si>
  <si>
    <t>GBP/CHF260101068P</t>
  </si>
  <si>
    <t>HU0010260656</t>
  </si>
  <si>
    <t>GBP/CHF260101070C</t>
  </si>
  <si>
    <t>HU0010257827</t>
  </si>
  <si>
    <t>GBP/CHF260101070P</t>
  </si>
  <si>
    <t>HU0010257835</t>
  </si>
  <si>
    <t>GBP/CHF260201053C</t>
  </si>
  <si>
    <t>HU0010252570</t>
  </si>
  <si>
    <t>GBP/CHF260201053P</t>
  </si>
  <si>
    <t>HU0010252588</t>
  </si>
  <si>
    <t>GBP/CHF260201056C</t>
  </si>
  <si>
    <t>HU0010271703</t>
  </si>
  <si>
    <t>GBP/CHF260201056P</t>
  </si>
  <si>
    <t>HU0010271711</t>
  </si>
  <si>
    <t>GBP/CHF260201058C</t>
  </si>
  <si>
    <t>HU0010253545</t>
  </si>
  <si>
    <t>GBP/CHF260201058P</t>
  </si>
  <si>
    <t>HU0010253552</t>
  </si>
  <si>
    <t>GBP/CHF260201059C</t>
  </si>
  <si>
    <t>HU0010269335</t>
  </si>
  <si>
    <t>GBP/CHF260201059P</t>
  </si>
  <si>
    <t>HU0010269343</t>
  </si>
  <si>
    <t>GBP/CHF260201060C</t>
  </si>
  <si>
    <t>HU0010278948</t>
  </si>
  <si>
    <t>GBP/CHF260201060P</t>
  </si>
  <si>
    <t>HU0010278955</t>
  </si>
  <si>
    <t>GBP/CHF260201061C</t>
  </si>
  <si>
    <t>HU0010261530</t>
  </si>
  <si>
    <t>GBP/CHF260201061P</t>
  </si>
  <si>
    <t>HU0010261548</t>
  </si>
  <si>
    <t>GBP/CHF260201062C</t>
  </si>
  <si>
    <t>HU0010254949</t>
  </si>
  <si>
    <t>GBP/CHF260201062P</t>
  </si>
  <si>
    <t>HU0010254956</t>
  </si>
  <si>
    <t>GBP/CHF260201064C</t>
  </si>
  <si>
    <t>HU0010256613</t>
  </si>
  <si>
    <t>GBP/CHF260201064P</t>
  </si>
  <si>
    <t>HU0010256712</t>
  </si>
  <si>
    <t>GBP/CHF260201065C</t>
  </si>
  <si>
    <t>HU0010260664</t>
  </si>
  <si>
    <t>GBP/CHF260201065P</t>
  </si>
  <si>
    <t>HU0010260672</t>
  </si>
  <si>
    <t>GBP/CHF260201067C</t>
  </si>
  <si>
    <t>HU0010257843</t>
  </si>
  <si>
    <t>GBP/CHF260201067P</t>
  </si>
  <si>
    <t>HU0010257850</t>
  </si>
  <si>
    <t>GBP/CHF260301049C</t>
  </si>
  <si>
    <t>HU0009985214</t>
  </si>
  <si>
    <t>GBP/CHF260301049P</t>
  </si>
  <si>
    <t>HU0009985222</t>
  </si>
  <si>
    <t>GBP/CHF260301053C</t>
  </si>
  <si>
    <t>HU0010151400</t>
  </si>
  <si>
    <t>GBP/CHF260301053P</t>
  </si>
  <si>
    <t>HU0010151418</t>
  </si>
  <si>
    <t>GBP/CHF260301055C</t>
  </si>
  <si>
    <t>HU0009966495</t>
  </si>
  <si>
    <t>GBP/CHF260301055P</t>
  </si>
  <si>
    <t>HU0009966503</t>
  </si>
  <si>
    <t>GBP/CHF260301056C</t>
  </si>
  <si>
    <t>HU0009998050</t>
  </si>
  <si>
    <t>GBP/CHF260301056P</t>
  </si>
  <si>
    <t>HU0009998068</t>
  </si>
  <si>
    <t>GBP/CHF260301057C</t>
  </si>
  <si>
    <t>HU0010116858</t>
  </si>
  <si>
    <t>GBP/CHF260301057P</t>
  </si>
  <si>
    <t>HU0010116866</t>
  </si>
  <si>
    <t>GBP/CHF260301058C</t>
  </si>
  <si>
    <t>HU0009995809</t>
  </si>
  <si>
    <t>GBP/CHF260301058P</t>
  </si>
  <si>
    <t>HU0009995817</t>
  </si>
  <si>
    <t>GBP/CHF260301059C</t>
  </si>
  <si>
    <t>HU0010069198</t>
  </si>
  <si>
    <t>GBP/CHF260301059P</t>
  </si>
  <si>
    <t>HU0010069206</t>
  </si>
  <si>
    <t>GBP/CHF260301060C</t>
  </si>
  <si>
    <t>HU0009985982</t>
  </si>
  <si>
    <t>GBP/CHF260301060P</t>
  </si>
  <si>
    <t>HU0009985990</t>
  </si>
  <si>
    <t>GBP/CHF260301061C</t>
  </si>
  <si>
    <t>HU0009989190</t>
  </si>
  <si>
    <t>GBP/CHF260301061P</t>
  </si>
  <si>
    <t>HU0009989208</t>
  </si>
  <si>
    <t>GBP/CHF260301064C</t>
  </si>
  <si>
    <t>HU0009994075</t>
  </si>
  <si>
    <t>GBP/CHF260301064P</t>
  </si>
  <si>
    <t>HU0009994083</t>
  </si>
  <si>
    <t>GBP/CHF260601040C</t>
  </si>
  <si>
    <t>HU0010080047</t>
  </si>
  <si>
    <t>GBP/CHF260601040P</t>
  </si>
  <si>
    <t>HU0010080054</t>
  </si>
  <si>
    <t>GBP/CHF260601043C</t>
  </si>
  <si>
    <t>HU0010075641</t>
  </si>
  <si>
    <t>GBP/CHF260601043P</t>
  </si>
  <si>
    <t>HU0010075658</t>
  </si>
  <si>
    <t>GBP/CHF260601045C</t>
  </si>
  <si>
    <t>HU0010072408</t>
  </si>
  <si>
    <t>GBP/CHF260601045P</t>
  </si>
  <si>
    <t>HU0010070535</t>
  </si>
  <si>
    <t>GBP/CHF260601046C</t>
  </si>
  <si>
    <t>HU0010078421</t>
  </si>
  <si>
    <t>GBP/CHF260601046P</t>
  </si>
  <si>
    <t>HU0010078439</t>
  </si>
  <si>
    <t>GBP/CHF260601047C</t>
  </si>
  <si>
    <t>HU0010116874</t>
  </si>
  <si>
    <t>GBP/CHF260601047P</t>
  </si>
  <si>
    <t>HU0010116882</t>
  </si>
  <si>
    <t>GBP/CHF260601048C</t>
  </si>
  <si>
    <t>HU0010133564</t>
  </si>
  <si>
    <t>GBP/CHF260601048P</t>
  </si>
  <si>
    <t>HU0010133572</t>
  </si>
  <si>
    <t>GBP/CHF260601049C</t>
  </si>
  <si>
    <t>HU0010069214</t>
  </si>
  <si>
    <t>GBP/CHF260601049P</t>
  </si>
  <si>
    <t>HU0010069222</t>
  </si>
  <si>
    <t>GBP/CHF260601050C</t>
  </si>
  <si>
    <t>HU0010142573</t>
  </si>
  <si>
    <t>GBP/CHF260601050P</t>
  </si>
  <si>
    <t>HU0010142581</t>
  </si>
  <si>
    <t>GBP/CHF260601051C</t>
  </si>
  <si>
    <t>HU0010260680</t>
  </si>
  <si>
    <t>GBP/CHF260601051P</t>
  </si>
  <si>
    <t>HU0010260714</t>
  </si>
  <si>
    <t>GBP/CHF260601053C</t>
  </si>
  <si>
    <t>HU0010118813</t>
  </si>
  <si>
    <t>GBP/CHF260601053P</t>
  </si>
  <si>
    <t>HU0010118821</t>
  </si>
  <si>
    <t>GBP/CHF260901030C</t>
  </si>
  <si>
    <t>HU0010165228</t>
  </si>
  <si>
    <t>GBP/CHF260901030P</t>
  </si>
  <si>
    <t>HU0010165483</t>
  </si>
  <si>
    <t>GBP/CHF260901031C</t>
  </si>
  <si>
    <t>HU0010168735</t>
  </si>
  <si>
    <t>GBP/CHF260901031P</t>
  </si>
  <si>
    <t>HU0010168743</t>
  </si>
  <si>
    <t>GBP/CHF260901035C</t>
  </si>
  <si>
    <t>HU0010253560</t>
  </si>
  <si>
    <t>GBP/CHF260901035P</t>
  </si>
  <si>
    <t>HU0010253578</t>
  </si>
  <si>
    <t>GBP/CHF260901036C</t>
  </si>
  <si>
    <t>HU0010178510</t>
  </si>
  <si>
    <t>GBP/CHF260901036P</t>
  </si>
  <si>
    <t>HU0010178528</t>
  </si>
  <si>
    <t>GBP/CHF260901037C</t>
  </si>
  <si>
    <t>HU0010278963</t>
  </si>
  <si>
    <t>GBP/CHF260901037P</t>
  </si>
  <si>
    <t>HU0010278971</t>
  </si>
  <si>
    <t>GBP/CHF260901038C</t>
  </si>
  <si>
    <t>HU0010261555</t>
  </si>
  <si>
    <t>GBP/CHF260901038P</t>
  </si>
  <si>
    <t>HU0010261571</t>
  </si>
  <si>
    <t>GBP/CHF260901040C</t>
  </si>
  <si>
    <t>HU0010255326</t>
  </si>
  <si>
    <t>GBP/CHF260901040P</t>
  </si>
  <si>
    <t>HU0010255334</t>
  </si>
  <si>
    <t>GBP/CHF260901041C</t>
  </si>
  <si>
    <t>HU0010256720</t>
  </si>
  <si>
    <t>GBP/CHF260901041P</t>
  </si>
  <si>
    <t>HU0010256738</t>
  </si>
  <si>
    <t>GBP/CHF260901042C</t>
  </si>
  <si>
    <t>HU0010257868</t>
  </si>
  <si>
    <t>GBP/CHF260901042P</t>
  </si>
  <si>
    <t>HU0010257876</t>
  </si>
  <si>
    <t>GBP/CHF261201023C</t>
  </si>
  <si>
    <t>HU0010271240</t>
  </si>
  <si>
    <t>GBP/CHF261201023P</t>
  </si>
  <si>
    <t>HU0010271265</t>
  </si>
  <si>
    <t>GBP/CHF261201024C</t>
  </si>
  <si>
    <t>HU0010273535</t>
  </si>
  <si>
    <t>GBP/CHF261201024P</t>
  </si>
  <si>
    <t>HU0010273543</t>
  </si>
  <si>
    <t>GBP/CHF261201026C</t>
  </si>
  <si>
    <t>HU0010269350</t>
  </si>
  <si>
    <t>GBP/CHF261201026P</t>
  </si>
  <si>
    <t>HU0010269368</t>
  </si>
  <si>
    <t>GBP/CHF261201027C</t>
  </si>
  <si>
    <t>HU0010276462</t>
  </si>
  <si>
    <t>GBP/CHF261201027P</t>
  </si>
  <si>
    <t>HU0010276470</t>
  </si>
  <si>
    <t>GBP/JPY251202052C</t>
  </si>
  <si>
    <t>HU0010249154</t>
  </si>
  <si>
    <t>GBP/JPY251202052P</t>
  </si>
  <si>
    <t>HU0010249162</t>
  </si>
  <si>
    <t>GBP/JPY251202055C</t>
  </si>
  <si>
    <t>HU0010252612</t>
  </si>
  <si>
    <t>GBP/JPY251202055P</t>
  </si>
  <si>
    <t>HU0010252620</t>
  </si>
  <si>
    <t>GBP/JPY251202064C</t>
  </si>
  <si>
    <t>HU0010248248</t>
  </si>
  <si>
    <t>GBP/JPY251202064P</t>
  </si>
  <si>
    <t>HU0010248255</t>
  </si>
  <si>
    <t>GBP/JPY251202066C</t>
  </si>
  <si>
    <t>HU0010255367</t>
  </si>
  <si>
    <t>GBP/JPY251202066P</t>
  </si>
  <si>
    <t>HU0010255375</t>
  </si>
  <si>
    <t>GBP/JPY251202068C</t>
  </si>
  <si>
    <t>HU0010256761</t>
  </si>
  <si>
    <t>GBP/JPY251202068P</t>
  </si>
  <si>
    <t>HU0010256779</t>
  </si>
  <si>
    <t>GBP/JPY251202073C</t>
  </si>
  <si>
    <t>HU0010257942</t>
  </si>
  <si>
    <t>GBP/JPY251202073P</t>
  </si>
  <si>
    <t>HU0010257959</t>
  </si>
  <si>
    <t>GBP/JPY251202078C</t>
  </si>
  <si>
    <t>HU0010266547</t>
  </si>
  <si>
    <t>GBP/JPY251202078P</t>
  </si>
  <si>
    <t>HU0010266653</t>
  </si>
  <si>
    <t>GBP/JPY251202081C</t>
  </si>
  <si>
    <t>HU0010265226</t>
  </si>
  <si>
    <t>GBP/JPY251202081P</t>
  </si>
  <si>
    <t>HU0010265234</t>
  </si>
  <si>
    <t>GBP/JPY251202083C</t>
  </si>
  <si>
    <t>HU0010261704</t>
  </si>
  <si>
    <t>GBP/JPY251202083P</t>
  </si>
  <si>
    <t>HU0010261605</t>
  </si>
  <si>
    <t>GBP/JPY251202084C</t>
  </si>
  <si>
    <t>HU0010260763</t>
  </si>
  <si>
    <t>GBP/JPY251202084P</t>
  </si>
  <si>
    <t>HU0010260771</t>
  </si>
  <si>
    <t>GBP/JPY260102048C</t>
  </si>
  <si>
    <t>HU0010252638</t>
  </si>
  <si>
    <t>GBP/JPY260102048P</t>
  </si>
  <si>
    <t>HU0010252646</t>
  </si>
  <si>
    <t>GBP/JPY260102057C</t>
  </si>
  <si>
    <t>HU0010248263</t>
  </si>
  <si>
    <t>GBP/JPY260102057P</t>
  </si>
  <si>
    <t>HU0010248271</t>
  </si>
  <si>
    <t>GBP/JPY260102059C</t>
  </si>
  <si>
    <t>HU0010255383</t>
  </si>
  <si>
    <t>GBP/JPY260102059P</t>
  </si>
  <si>
    <t>HU0010255391</t>
  </si>
  <si>
    <t>GBP/JPY260102062C</t>
  </si>
  <si>
    <t>HU0010256787</t>
  </si>
  <si>
    <t>GBP/JPY260102062P</t>
  </si>
  <si>
    <t>HU0010256795</t>
  </si>
  <si>
    <t>GBP/JPY260102066C</t>
  </si>
  <si>
    <t>HU0010257967</t>
  </si>
  <si>
    <t>GBP/JPY260102066P</t>
  </si>
  <si>
    <t>HU0010257975</t>
  </si>
  <si>
    <t>GBP/JPY260102069C</t>
  </si>
  <si>
    <t>HU0010269418</t>
  </si>
  <si>
    <t>GBP/JPY260102069P</t>
  </si>
  <si>
    <t>HU0010269426</t>
  </si>
  <si>
    <t>GBP/JPY260102071C</t>
  </si>
  <si>
    <t>HU0010266554</t>
  </si>
  <si>
    <t>GBP/JPY260102071P</t>
  </si>
  <si>
    <t>HU0010266562</t>
  </si>
  <si>
    <t>GBP/JPY260102074C</t>
  </si>
  <si>
    <t>HU0010265242</t>
  </si>
  <si>
    <t>GBP/JPY260102074P</t>
  </si>
  <si>
    <t>HU0010265259</t>
  </si>
  <si>
    <t>GBP/JPY260102075C</t>
  </si>
  <si>
    <t>HU0010271356</t>
  </si>
  <si>
    <t>GBP/JPY260102075P</t>
  </si>
  <si>
    <t>HU0010271364</t>
  </si>
  <si>
    <t>GBP/JPY260102076C</t>
  </si>
  <si>
    <t>HU0010261613</t>
  </si>
  <si>
    <t>GBP/JPY260102076P</t>
  </si>
  <si>
    <t>HU0010261621</t>
  </si>
  <si>
    <t>GBP/JPY260102077C</t>
  </si>
  <si>
    <t>HU0010260789</t>
  </si>
  <si>
    <t>GBP/JPY260102077P</t>
  </si>
  <si>
    <t>HU0010260797</t>
  </si>
  <si>
    <t>GBP/JPY260102098C</t>
  </si>
  <si>
    <t>HU0010273733</t>
  </si>
  <si>
    <t>GBP/JPY260102098P</t>
  </si>
  <si>
    <t>HU0010273741</t>
  </si>
  <si>
    <t>GBP/JPY260102102C</t>
  </si>
  <si>
    <t>HU0010279029</t>
  </si>
  <si>
    <t>GBP/JPY260102102P</t>
  </si>
  <si>
    <t>HU0010278716</t>
  </si>
  <si>
    <t>GBP/JPY260102103C</t>
  </si>
  <si>
    <t>HU0010277122</t>
  </si>
  <si>
    <t>GBP/JPY260102103P</t>
  </si>
  <si>
    <t>HU0010277130</t>
  </si>
  <si>
    <t>GBP/JPY260102107C</t>
  </si>
  <si>
    <t>HU0010276546</t>
  </si>
  <si>
    <t>GBP/JPY260102107P</t>
  </si>
  <si>
    <t>HU0010276553</t>
  </si>
  <si>
    <t>GBP/JPY260202042C</t>
  </si>
  <si>
    <t>HU0010252653</t>
  </si>
  <si>
    <t>GBP/JPY260202042P</t>
  </si>
  <si>
    <t>HU0010252661</t>
  </si>
  <si>
    <t>GBP/JPY260202051C</t>
  </si>
  <si>
    <t>HU0010248289</t>
  </si>
  <si>
    <t>GBP/JPY260202051P</t>
  </si>
  <si>
    <t>HU0010248297</t>
  </si>
  <si>
    <t>GBP/JPY260202053C</t>
  </si>
  <si>
    <t>HU0010255409</t>
  </si>
  <si>
    <t>GBP/JPY260202053P</t>
  </si>
  <si>
    <t>HU0010255417</t>
  </si>
  <si>
    <t>GBP/JPY260202054C</t>
  </si>
  <si>
    <t>HU0010253628</t>
  </si>
  <si>
    <t>GBP/JPY260202054P</t>
  </si>
  <si>
    <t>HU0010253636</t>
  </si>
  <si>
    <t>GBP/JPY260202056C</t>
  </si>
  <si>
    <t>HU0010256159</t>
  </si>
  <si>
    <t>GBP/JPY260202056P</t>
  </si>
  <si>
    <t>HU0010256167</t>
  </si>
  <si>
    <t>GBP/JPY260202060C</t>
  </si>
  <si>
    <t>HU0010257983</t>
  </si>
  <si>
    <t>GBP/JPY260202060P</t>
  </si>
  <si>
    <t>HU0010257991</t>
  </si>
  <si>
    <t>GBP/JPY260202064C</t>
  </si>
  <si>
    <t>HU0010269434</t>
  </si>
  <si>
    <t>GBP/JPY260202064P</t>
  </si>
  <si>
    <t>HU0010269442</t>
  </si>
  <si>
    <t>GBP/JPY260202065C</t>
  </si>
  <si>
    <t>HU0010266570</t>
  </si>
  <si>
    <t>GBP/JPY260202065P</t>
  </si>
  <si>
    <t>HU0010266588</t>
  </si>
  <si>
    <t>GBP/JPY260202068C</t>
  </si>
  <si>
    <t>HU0010265267</t>
  </si>
  <si>
    <t>GBP/JPY260202068P</t>
  </si>
  <si>
    <t>HU0010265275</t>
  </si>
  <si>
    <t>GBP/JPY260202070C</t>
  </si>
  <si>
    <t>HU0010261639</t>
  </si>
  <si>
    <t>GBP/JPY260202070P</t>
  </si>
  <si>
    <t>HU0010261647</t>
  </si>
  <si>
    <t>GBP/JPY260202071C</t>
  </si>
  <si>
    <t>HU0010263486</t>
  </si>
  <si>
    <t>GBP/JPY260202071P</t>
  </si>
  <si>
    <t>HU0010263494</t>
  </si>
  <si>
    <t>GBP/JPY260202072C</t>
  </si>
  <si>
    <t>HU0010260805</t>
  </si>
  <si>
    <t>GBP/JPY260202072P</t>
  </si>
  <si>
    <t>HU0010260813</t>
  </si>
  <si>
    <t>GBP/JPY260202092C</t>
  </si>
  <si>
    <t>HU0010273758</t>
  </si>
  <si>
    <t>GBP/JPY260202092P</t>
  </si>
  <si>
    <t>HU0010273766</t>
  </si>
  <si>
    <t>GBP/JPY260202097C</t>
  </si>
  <si>
    <t>HU0010278724</t>
  </si>
  <si>
    <t>GBP/JPY260202097P</t>
  </si>
  <si>
    <t>HU0010278732</t>
  </si>
  <si>
    <t>GBP/JPY260202098C</t>
  </si>
  <si>
    <t>HU0010277148</t>
  </si>
  <si>
    <t>GBP/JPY260202098P</t>
  </si>
  <si>
    <t>HU0010277155</t>
  </si>
  <si>
    <t>GBP/JPY260202102C</t>
  </si>
  <si>
    <t>HU0010276561</t>
  </si>
  <si>
    <t>GBP/JPY260202102P</t>
  </si>
  <si>
    <t>HU0010276579</t>
  </si>
  <si>
    <t>GBP/JPY260302034C</t>
  </si>
  <si>
    <t>HU0010249170</t>
  </si>
  <si>
    <t>GBP/JPY260302034P</t>
  </si>
  <si>
    <t>HU0010249188</t>
  </si>
  <si>
    <t>GBP/JPY260302037C</t>
  </si>
  <si>
    <t>HU0010252679</t>
  </si>
  <si>
    <t>GBP/JPY260302037P</t>
  </si>
  <si>
    <t>HU0010251192</t>
  </si>
  <si>
    <t>GBP/JPY260302047C</t>
  </si>
  <si>
    <t>HU0010255425</t>
  </si>
  <si>
    <t>GBP/JPY260302047P</t>
  </si>
  <si>
    <t>HU0010255433</t>
  </si>
  <si>
    <t>GBP/JPY260302048C</t>
  </si>
  <si>
    <t>HU0010253644</t>
  </si>
  <si>
    <t>GBP/JPY260302048P</t>
  </si>
  <si>
    <t>HU0010253651</t>
  </si>
  <si>
    <t>GBP/JPY260302050C</t>
  </si>
  <si>
    <t>HU0010256175</t>
  </si>
  <si>
    <t>GBP/JPY260302050P</t>
  </si>
  <si>
    <t>HU0010256183</t>
  </si>
  <si>
    <t>GBP/JPY260302055C</t>
  </si>
  <si>
    <t>HU0010258007</t>
  </si>
  <si>
    <t>GBP/JPY260302055P</t>
  </si>
  <si>
    <t>HU0010258015</t>
  </si>
  <si>
    <t>GBP/JPY260302058C</t>
  </si>
  <si>
    <t>HU0010269459</t>
  </si>
  <si>
    <t>GBP/JPY260302058P</t>
  </si>
  <si>
    <t>HU0010269467</t>
  </si>
  <si>
    <t>GBP/JPY260302060C</t>
  </si>
  <si>
    <t>HU0010266596</t>
  </si>
  <si>
    <t>GBP/JPY260302060P</t>
  </si>
  <si>
    <t>HU0010266604</t>
  </si>
  <si>
    <t>GBP/JPY260302062C</t>
  </si>
  <si>
    <t>HU0010265283</t>
  </si>
  <si>
    <t>GBP/JPY260302062P</t>
  </si>
  <si>
    <t>HU0010265291</t>
  </si>
  <si>
    <t>GBP/JPY260302064C</t>
  </si>
  <si>
    <t>HU0010271372</t>
  </si>
  <si>
    <t>GBP/JPY260302064P</t>
  </si>
  <si>
    <t>HU0010271380</t>
  </si>
  <si>
    <t>GBP/JPY260302065C</t>
  </si>
  <si>
    <t>HU0010261654</t>
  </si>
  <si>
    <t>GBP/JPY260302065P</t>
  </si>
  <si>
    <t>HU0010261662</t>
  </si>
  <si>
    <t>GBP/JPY260302066C</t>
  </si>
  <si>
    <t>HU0010260821</t>
  </si>
  <si>
    <t>GBP/JPY260302066P</t>
  </si>
  <si>
    <t>HU0010260839</t>
  </si>
  <si>
    <t>GBP/JPY260302087C</t>
  </si>
  <si>
    <t>HU0010273774</t>
  </si>
  <si>
    <t>GBP/JPY260302087P</t>
  </si>
  <si>
    <t>HU0010274061</t>
  </si>
  <si>
    <t>GBP/JPY260302091C</t>
  </si>
  <si>
    <t>HU0010277163</t>
  </si>
  <si>
    <t>GBP/JPY260302091P</t>
  </si>
  <si>
    <t>HU0010277171</t>
  </si>
  <si>
    <t>GBP/JPY260302095C</t>
  </si>
  <si>
    <t>HU0010276587</t>
  </si>
  <si>
    <t>GBP/JPY260302095P</t>
  </si>
  <si>
    <t>HU0010276595</t>
  </si>
  <si>
    <t>GBP/JPY260602020C</t>
  </si>
  <si>
    <t>HU0010249196</t>
  </si>
  <si>
    <t>GBP/JPY260602020P</t>
  </si>
  <si>
    <t>HU0010249204</t>
  </si>
  <si>
    <t>GBP/JPY260602022C</t>
  </si>
  <si>
    <t>HU0010251200</t>
  </si>
  <si>
    <t>GBP/JPY260602022P</t>
  </si>
  <si>
    <t>HU0010252687</t>
  </si>
  <si>
    <t>GBP/JPY260602032C</t>
  </si>
  <si>
    <t>HU0010255441</t>
  </si>
  <si>
    <t>GBP/JPY260602032P</t>
  </si>
  <si>
    <t>HU0010255458</t>
  </si>
  <si>
    <t>GBP/JPY260602034C</t>
  </si>
  <si>
    <t>HU0010256191</t>
  </si>
  <si>
    <t>GBP/JPY260602034P</t>
  </si>
  <si>
    <t>HU0010256209</t>
  </si>
  <si>
    <t>GBP/JPY260602040C</t>
  </si>
  <si>
    <t>HU0010258023</t>
  </si>
  <si>
    <t>GBP/JPY260602040P</t>
  </si>
  <si>
    <t>HU0010258031</t>
  </si>
  <si>
    <t>GBP/JPY260602042C</t>
  </si>
  <si>
    <t>HU0010269475</t>
  </si>
  <si>
    <t>GBP/JPY260602042P</t>
  </si>
  <si>
    <t>HU0010269483</t>
  </si>
  <si>
    <t>GBP/JPY260602044C</t>
  </si>
  <si>
    <t>HU0010266612</t>
  </si>
  <si>
    <t>GBP/JPY260602044P</t>
  </si>
  <si>
    <t>HU0010266620</t>
  </si>
  <si>
    <t>GBP/JPY260602046C</t>
  </si>
  <si>
    <t>HU0010265309</t>
  </si>
  <si>
    <t>GBP/JPY260602046P</t>
  </si>
  <si>
    <t>HU0010265317</t>
  </si>
  <si>
    <t>GBP/JPY260602048C</t>
  </si>
  <si>
    <t>HU0010261670</t>
  </si>
  <si>
    <t>GBP/JPY260602048P</t>
  </si>
  <si>
    <t>HU0010261688</t>
  </si>
  <si>
    <t>GBP/JPY260602049C</t>
  </si>
  <si>
    <t>HU0010263502</t>
  </si>
  <si>
    <t>GBP/JPY260602049P</t>
  </si>
  <si>
    <t>HU0010263510</t>
  </si>
  <si>
    <t>GBP/JPY260602050C</t>
  </si>
  <si>
    <t>HU0010260847</t>
  </si>
  <si>
    <t>GBP/JPY260602050P</t>
  </si>
  <si>
    <t>HU0010260854</t>
  </si>
  <si>
    <t>GBP/JPY260602071C</t>
  </si>
  <si>
    <t>HU0010274079</t>
  </si>
  <si>
    <t>GBP/JPY260602071P</t>
  </si>
  <si>
    <t>HU0010274087</t>
  </si>
  <si>
    <t>GBP/JPY260602075C</t>
  </si>
  <si>
    <t>HU0010278740</t>
  </si>
  <si>
    <t>GBP/JPY260602075P</t>
  </si>
  <si>
    <t>HU0010278757</t>
  </si>
  <si>
    <t>GBP/JPY260602076C</t>
  </si>
  <si>
    <t>HU0010277189</t>
  </si>
  <si>
    <t>GBP/JPY260602076P</t>
  </si>
  <si>
    <t>HU0010277197</t>
  </si>
  <si>
    <t>GBP/JPY260602079C</t>
  </si>
  <si>
    <t>HU0010276603</t>
  </si>
  <si>
    <t>GBP/JPY260602079P</t>
  </si>
  <si>
    <t>HU0010276611</t>
  </si>
  <si>
    <t>GBP/JPY260902006C</t>
  </si>
  <si>
    <t>HU0010249212</t>
  </si>
  <si>
    <t>GBP/JPY260902006P</t>
  </si>
  <si>
    <t>HU0010249220</t>
  </si>
  <si>
    <t>GBP/JPY260902008C</t>
  </si>
  <si>
    <t>HU0010251374</t>
  </si>
  <si>
    <t>GBP/JPY260902008P</t>
  </si>
  <si>
    <t>HU0010251382</t>
  </si>
  <si>
    <t>GBP/JPY260902016C</t>
  </si>
  <si>
    <t>HU0010248305</t>
  </si>
  <si>
    <t>GBP/JPY260902016P</t>
  </si>
  <si>
    <t>HU0010248313</t>
  </si>
  <si>
    <t>GBP/JPY260902020C</t>
  </si>
  <si>
    <t>HU0010253669</t>
  </si>
  <si>
    <t>GBP/JPY260902020P</t>
  </si>
  <si>
    <t>HU0010253677</t>
  </si>
  <si>
    <t>GBP/JPY260902021C</t>
  </si>
  <si>
    <t>HU0010256217</t>
  </si>
  <si>
    <t>GBP/JPY260902021P</t>
  </si>
  <si>
    <t>HU0010256225</t>
  </si>
  <si>
    <t>GBP/JPY260902025C</t>
  </si>
  <si>
    <t>HU0010258049</t>
  </si>
  <si>
    <t>GBP/JPY260902025P</t>
  </si>
  <si>
    <t>HU0010258056</t>
  </si>
  <si>
    <t>GBP/JPY260902028C</t>
  </si>
  <si>
    <t>HU0010269491</t>
  </si>
  <si>
    <t>GBP/JPY260902028P</t>
  </si>
  <si>
    <t>HU0010269509</t>
  </si>
  <si>
    <t>GBP/JPY260902030C</t>
  </si>
  <si>
    <t>HU0010266638</t>
  </si>
  <si>
    <t>GBP/JPY260902030P</t>
  </si>
  <si>
    <t>HU0010266646</t>
  </si>
  <si>
    <t>GBP/JPY260902033C</t>
  </si>
  <si>
    <t>HU0010265325</t>
  </si>
  <si>
    <t>GBP/JPY260902033P</t>
  </si>
  <si>
    <t>HU0010265333</t>
  </si>
  <si>
    <t>GBP/JPY260902035C</t>
  </si>
  <si>
    <t>HU0010261696</t>
  </si>
  <si>
    <t>GBP/JPY260902035P</t>
  </si>
  <si>
    <t>HU0010261712</t>
  </si>
  <si>
    <t>GBP/JPY260902036C</t>
  </si>
  <si>
    <t>HU0010260862</t>
  </si>
  <si>
    <t>GBP/JPY260902036P</t>
  </si>
  <si>
    <t>HU0010260870</t>
  </si>
  <si>
    <t>GBP/JPY260902057C</t>
  </si>
  <si>
    <t>HU0010274095</t>
  </si>
  <si>
    <t>GBP/JPY260902057P</t>
  </si>
  <si>
    <t>HU0010274103</t>
  </si>
  <si>
    <t>GBP/JPY260902059C</t>
  </si>
  <si>
    <t>HU0010277205</t>
  </si>
  <si>
    <t>GBP/JPY260902059P</t>
  </si>
  <si>
    <t>HU0010277213</t>
  </si>
  <si>
    <t>GBP/JPY260902063C</t>
  </si>
  <si>
    <t>HU0010276629</t>
  </si>
  <si>
    <t>GBP/JPY260902063P</t>
  </si>
  <si>
    <t>HU0010276637</t>
  </si>
  <si>
    <t>GBP/JPY261202013C</t>
  </si>
  <si>
    <t>HU0010269517</t>
  </si>
  <si>
    <t>GBP/JPY261202013P</t>
  </si>
  <si>
    <t>HU0010269525</t>
  </si>
  <si>
    <t>GBP/JPY261202020C</t>
  </si>
  <si>
    <t>HU0010271398</t>
  </si>
  <si>
    <t>GBP/JPY261202020P</t>
  </si>
  <si>
    <t>HU0010271406</t>
  </si>
  <si>
    <t>GBP/JPY261202041C</t>
  </si>
  <si>
    <t>HU0010274111</t>
  </si>
  <si>
    <t>GBP/JPY261202041P</t>
  </si>
  <si>
    <t>HU0010274129</t>
  </si>
  <si>
    <t>GBP/JPY261202045C</t>
  </si>
  <si>
    <t>HU0010277221</t>
  </si>
  <si>
    <t>GBP/JPY261202045P</t>
  </si>
  <si>
    <t>HU0010277239</t>
  </si>
  <si>
    <t>GBP/JPY261202050C</t>
  </si>
  <si>
    <t>HU0010276645</t>
  </si>
  <si>
    <t>GBP/JPY261202050P</t>
  </si>
  <si>
    <t>HU0010276652</t>
  </si>
  <si>
    <t>GBP/USD251201330C</t>
  </si>
  <si>
    <t>HU0010106792</t>
  </si>
  <si>
    <t>GBP/USD251201330P</t>
  </si>
  <si>
    <t>HU0010106800</t>
  </si>
  <si>
    <t>GBP/USD251201331C</t>
  </si>
  <si>
    <t>HU0009989794</t>
  </si>
  <si>
    <t>GBP/USD251201331P</t>
  </si>
  <si>
    <t>HU0009989802</t>
  </si>
  <si>
    <t>GBP/USD251201332C</t>
  </si>
  <si>
    <t>HU0009987475</t>
  </si>
  <si>
    <t>GBP/USD251201332P</t>
  </si>
  <si>
    <t>HU0009987483</t>
  </si>
  <si>
    <t>GBP/USD251201333C</t>
  </si>
  <si>
    <t>HU0010186802</t>
  </si>
  <si>
    <t>GBP/USD251201333P</t>
  </si>
  <si>
    <t>HU0010186810</t>
  </si>
  <si>
    <t>GBP/USD251201334C</t>
  </si>
  <si>
    <t>HU0010104979</t>
  </si>
  <si>
    <t>GBP/USD251201334P</t>
  </si>
  <si>
    <t>HU0010104987</t>
  </si>
  <si>
    <t>GBP/USD251201335C</t>
  </si>
  <si>
    <t>HU0010172554</t>
  </si>
  <si>
    <t>GBP/USD251201335P</t>
  </si>
  <si>
    <t>HU0010172562</t>
  </si>
  <si>
    <t>GBP/USD251201337C</t>
  </si>
  <si>
    <t>HU0010202070</t>
  </si>
  <si>
    <t>GBP/USD251201337P</t>
  </si>
  <si>
    <t>HU0010202088</t>
  </si>
  <si>
    <t>GBP/USD251201340C</t>
  </si>
  <si>
    <t>HU0009992624</t>
  </si>
  <si>
    <t>GBP/USD251201340P</t>
  </si>
  <si>
    <t>HU0009992632</t>
  </si>
  <si>
    <t>GBP/USD251201343C</t>
  </si>
  <si>
    <t>HU0010023922</t>
  </si>
  <si>
    <t>GBP/USD251201343P</t>
  </si>
  <si>
    <t>HU0010023930</t>
  </si>
  <si>
    <t>GBP/USD260101330C</t>
  </si>
  <si>
    <t>HU0010260722</t>
  </si>
  <si>
    <t>GBP/USD260101330P</t>
  </si>
  <si>
    <t>HU0010260730</t>
  </si>
  <si>
    <t>GBP/USD260101331C</t>
  </si>
  <si>
    <t>HU0010257884</t>
  </si>
  <si>
    <t>GBP/USD260101331P</t>
  </si>
  <si>
    <t>HU0010257892</t>
  </si>
  <si>
    <t>GBP/USD260101332C</t>
  </si>
  <si>
    <t>HU0010204381</t>
  </si>
  <si>
    <t>GBP/USD260101332P</t>
  </si>
  <si>
    <t>HU0010204399</t>
  </si>
  <si>
    <t>GBP/USD260101333C</t>
  </si>
  <si>
    <t>HU0010253586</t>
  </si>
  <si>
    <t>GBP/USD260101333P</t>
  </si>
  <si>
    <t>HU0010253594</t>
  </si>
  <si>
    <t>GBP/USD260101334C</t>
  </si>
  <si>
    <t>HU0010256746</t>
  </si>
  <si>
    <t>GBP/USD260101334P</t>
  </si>
  <si>
    <t>HU0010256753</t>
  </si>
  <si>
    <t>GBP/USD260101335C</t>
  </si>
  <si>
    <t>HU0010202781</t>
  </si>
  <si>
    <t>GBP/USD260101335P</t>
  </si>
  <si>
    <t>HU0010202799</t>
  </si>
  <si>
    <t>GBP/USD260101336C</t>
  </si>
  <si>
    <t>HU0010194392</t>
  </si>
  <si>
    <t>GBP/USD260101336P</t>
  </si>
  <si>
    <t>HU0010194400</t>
  </si>
  <si>
    <t>GBP/USD260101337C</t>
  </si>
  <si>
    <t>HU0010202096</t>
  </si>
  <si>
    <t>GBP/USD260101337P</t>
  </si>
  <si>
    <t>HU0010200835</t>
  </si>
  <si>
    <t>GBP/USD260101339C</t>
  </si>
  <si>
    <t>HU0010198369</t>
  </si>
  <si>
    <t>GBP/USD260101339P</t>
  </si>
  <si>
    <t>HU0010198377</t>
  </si>
  <si>
    <t>GBP/USD260101340C</t>
  </si>
  <si>
    <t>HU0010271273</t>
  </si>
  <si>
    <t>GBP/USD260101340P</t>
  </si>
  <si>
    <t>HU0010271307</t>
  </si>
  <si>
    <t>GBP/USD260101341C</t>
  </si>
  <si>
    <t>HU0010198948</t>
  </si>
  <si>
    <t>GBP/USD260101341P</t>
  </si>
  <si>
    <t>HU0010198955</t>
  </si>
  <si>
    <t>GBP/USD260101343C</t>
  </si>
  <si>
    <t>HU0010196082</t>
  </si>
  <si>
    <t>GBP/USD260101343P</t>
  </si>
  <si>
    <t>HU0010196090</t>
  </si>
  <si>
    <t>GBP/USD260101345C</t>
  </si>
  <si>
    <t>HU0010276488</t>
  </si>
  <si>
    <t>GBP/USD260101345P</t>
  </si>
  <si>
    <t>HU0010276496</t>
  </si>
  <si>
    <t>GBP/USD260101348C</t>
  </si>
  <si>
    <t>HU0010278583</t>
  </si>
  <si>
    <t>GBP/USD260101348P</t>
  </si>
  <si>
    <t>HU0010278591</t>
  </si>
  <si>
    <t>GBP/USD260101349C</t>
  </si>
  <si>
    <t>HU0010278989</t>
  </si>
  <si>
    <t>GBP/USD260101349P</t>
  </si>
  <si>
    <t>HU0010278997</t>
  </si>
  <si>
    <t>GBP/USD260201320C</t>
  </si>
  <si>
    <t>HU0010252596</t>
  </si>
  <si>
    <t>GBP/USD260201320P</t>
  </si>
  <si>
    <t>HU0010252604</t>
  </si>
  <si>
    <t>GBP/USD260201329C</t>
  </si>
  <si>
    <t>HU0010260748</t>
  </si>
  <si>
    <t>GBP/USD260201329P</t>
  </si>
  <si>
    <t>HU0010260755</t>
  </si>
  <si>
    <t>GBP/USD260201331C</t>
  </si>
  <si>
    <t>HU0010257900</t>
  </si>
  <si>
    <t>GBP/USD260201331P</t>
  </si>
  <si>
    <t>HU0010257918</t>
  </si>
  <si>
    <t>GBP/USD260201332C</t>
  </si>
  <si>
    <t>HU0010261589</t>
  </si>
  <si>
    <t>GBP/USD260201332P</t>
  </si>
  <si>
    <t>HU0010261597</t>
  </si>
  <si>
    <t>GBP/USD260201333C</t>
  </si>
  <si>
    <t>HU0010253602</t>
  </si>
  <si>
    <t>GBP/USD260201333P</t>
  </si>
  <si>
    <t>HU0010253610</t>
  </si>
  <si>
    <t>GBP/USD260201335C</t>
  </si>
  <si>
    <t>HU0010265200</t>
  </si>
  <si>
    <t>GBP/USD260201335P</t>
  </si>
  <si>
    <t>HU0010265218</t>
  </si>
  <si>
    <t>GBP/USD260201336C</t>
  </si>
  <si>
    <t>HU0010273550</t>
  </si>
  <si>
    <t>GBP/USD260201336P</t>
  </si>
  <si>
    <t>HU0010273568</t>
  </si>
  <si>
    <t>GBP/USD260201338C</t>
  </si>
  <si>
    <t>HU0010255342</t>
  </si>
  <si>
    <t>GBP/USD260201338P</t>
  </si>
  <si>
    <t>HU0010255359</t>
  </si>
  <si>
    <t>GBP/USD260201339C</t>
  </si>
  <si>
    <t>HU0010266497</t>
  </si>
  <si>
    <t>GBP/USD260201339P</t>
  </si>
  <si>
    <t>HU0010266505</t>
  </si>
  <si>
    <t>GBP/USD260201340C</t>
  </si>
  <si>
    <t>HU0010271315</t>
  </si>
  <si>
    <t>GBP/USD260201340P</t>
  </si>
  <si>
    <t>HU0010271323</t>
  </si>
  <si>
    <t>GBP/USD260201341C</t>
  </si>
  <si>
    <t>HU0010269376</t>
  </si>
  <si>
    <t>GBP/USD260201341P</t>
  </si>
  <si>
    <t>HU0010269384</t>
  </si>
  <si>
    <t>GBP/USD260201343C</t>
  </si>
  <si>
    <t>HU0010263445</t>
  </si>
  <si>
    <t>GBP/USD260201343P</t>
  </si>
  <si>
    <t>HU0010263452</t>
  </si>
  <si>
    <t>GBP/USD260201345C</t>
  </si>
  <si>
    <t>HU0010276504</t>
  </si>
  <si>
    <t>GBP/USD260201345P</t>
  </si>
  <si>
    <t>HU0010276512</t>
  </si>
  <si>
    <t>GBP/USD260201348C</t>
  </si>
  <si>
    <t>HU0010278609</t>
  </si>
  <si>
    <t>GBP/USD260201348P</t>
  </si>
  <si>
    <t>HU0010278617</t>
  </si>
  <si>
    <t>GBP/USD260301329C</t>
  </si>
  <si>
    <t>HU0010014418</t>
  </si>
  <si>
    <t>GBP/USD260301329P</t>
  </si>
  <si>
    <t>HU0010014426</t>
  </si>
  <si>
    <t>GBP/USD260301331C</t>
  </si>
  <si>
    <t>HU0009987491</t>
  </si>
  <si>
    <t>GBP/USD260301331P</t>
  </si>
  <si>
    <t>HU0009987509</t>
  </si>
  <si>
    <t>GBP/USD260301332C</t>
  </si>
  <si>
    <t>HU0010003684</t>
  </si>
  <si>
    <t>GBP/USD260301332P</t>
  </si>
  <si>
    <t>HU0010003692</t>
  </si>
  <si>
    <t>GBP/USD260301333C</t>
  </si>
  <si>
    <t>HU0009998076</t>
  </si>
  <si>
    <t>GBP/USD260301333P</t>
  </si>
  <si>
    <t>HU0009998084</t>
  </si>
  <si>
    <t>GBP/USD260301335C</t>
  </si>
  <si>
    <t>HU0010194418</t>
  </si>
  <si>
    <t>GBP/USD260301335P</t>
  </si>
  <si>
    <t>HU0010194426</t>
  </si>
  <si>
    <t>GBP/USD260301336C</t>
  </si>
  <si>
    <t>HU0010200843</t>
  </si>
  <si>
    <t>GBP/USD260301336P</t>
  </si>
  <si>
    <t>HU0010200850</t>
  </si>
  <si>
    <t>GBP/USD260301338C</t>
  </si>
  <si>
    <t>HU0009994158</t>
  </si>
  <si>
    <t>GBP/USD260301338P</t>
  </si>
  <si>
    <t>HU0009994166</t>
  </si>
  <si>
    <t>GBP/USD260301339C</t>
  </si>
  <si>
    <t>HU0009992640</t>
  </si>
  <si>
    <t>GBP/USD260301339P</t>
  </si>
  <si>
    <t>HU0009992657</t>
  </si>
  <si>
    <t>GBP/USD260301341C</t>
  </si>
  <si>
    <t>HU0010091770</t>
  </si>
  <si>
    <t>GBP/USD260301341P</t>
  </si>
  <si>
    <t>HU0010091788</t>
  </si>
  <si>
    <t>GBP/USD260301343C</t>
  </si>
  <si>
    <t>HU0010022890</t>
  </si>
  <si>
    <t>GBP/USD260301343P</t>
  </si>
  <si>
    <t>HU0010022908</t>
  </si>
  <si>
    <t>GBP/USD260301345C</t>
  </si>
  <si>
    <t>HU0010102981</t>
  </si>
  <si>
    <t>GBP/USD260301345P</t>
  </si>
  <si>
    <t>HU0010102999</t>
  </si>
  <si>
    <t>GBP/USD260301348C</t>
  </si>
  <si>
    <t>HU0010059181</t>
  </si>
  <si>
    <t>GBP/USD260301348P</t>
  </si>
  <si>
    <t>HU0010059199</t>
  </si>
  <si>
    <t>GBP/USD260301350C</t>
  </si>
  <si>
    <t>HU0010025505</t>
  </si>
  <si>
    <t>GBP/USD260301350P</t>
  </si>
  <si>
    <t>HU0010025513</t>
  </si>
  <si>
    <t>GBP/USD260601329C</t>
  </si>
  <si>
    <t>HU0010112923</t>
  </si>
  <si>
    <t>GBP/USD260601329P</t>
  </si>
  <si>
    <t>HU0010112931</t>
  </si>
  <si>
    <t>GBP/USD260601330C</t>
  </si>
  <si>
    <t>HU0010111578</t>
  </si>
  <si>
    <t>GBP/USD260601330P</t>
  </si>
  <si>
    <t>HU0010111586</t>
  </si>
  <si>
    <t>GBP/USD260601331C</t>
  </si>
  <si>
    <t>HU0010106834</t>
  </si>
  <si>
    <t>GBP/USD260601331P</t>
  </si>
  <si>
    <t>HU0010106842</t>
  </si>
  <si>
    <t>GBP/USD260601333C</t>
  </si>
  <si>
    <t>HU0010113830</t>
  </si>
  <si>
    <t>GBP/USD260601333P</t>
  </si>
  <si>
    <t>HU0010114499</t>
  </si>
  <si>
    <t>GBP/USD260601334C</t>
  </si>
  <si>
    <t>HU0010172570</t>
  </si>
  <si>
    <t>GBP/USD260601334P</t>
  </si>
  <si>
    <t>HU0010171267</t>
  </si>
  <si>
    <t>GBP/USD260601335C</t>
  </si>
  <si>
    <t>HU0010104995</t>
  </si>
  <si>
    <t>GBP/USD260601335P</t>
  </si>
  <si>
    <t>HU0010105000</t>
  </si>
  <si>
    <t>GBP/USD260601337C</t>
  </si>
  <si>
    <t>HU0010198385</t>
  </si>
  <si>
    <t>GBP/USD260601337P</t>
  </si>
  <si>
    <t>HU0010198393</t>
  </si>
  <si>
    <t>GBP/USD260601338C</t>
  </si>
  <si>
    <t>HU0010143886</t>
  </si>
  <si>
    <t>GBP/USD260601338P</t>
  </si>
  <si>
    <t>HU0010143894</t>
  </si>
  <si>
    <t>GBP/USD260601339C</t>
  </si>
  <si>
    <t>HU0010174311</t>
  </si>
  <si>
    <t>GBP/USD260601339P</t>
  </si>
  <si>
    <t>HU0010174329</t>
  </si>
  <si>
    <t>GBP/USD260601340C</t>
  </si>
  <si>
    <t>HU0010115967</t>
  </si>
  <si>
    <t>GBP/USD260601340P</t>
  </si>
  <si>
    <t>HU0010115660</t>
  </si>
  <si>
    <t>GBP/USD260601342C</t>
  </si>
  <si>
    <t>HU0010087711</t>
  </si>
  <si>
    <t>GBP/USD260601342P</t>
  </si>
  <si>
    <t>HU0010087729</t>
  </si>
  <si>
    <t>GBP/USD260601344C</t>
  </si>
  <si>
    <t>HU0010116890</t>
  </si>
  <si>
    <t>GBP/USD260601344P</t>
  </si>
  <si>
    <t>HU0010116908</t>
  </si>
  <si>
    <t>GBP/USD260601348C</t>
  </si>
  <si>
    <t>HU0010059207</t>
  </si>
  <si>
    <t>GBP/USD260601348P</t>
  </si>
  <si>
    <t>HU0010059215</t>
  </si>
  <si>
    <t>GBP/USD260601349C</t>
  </si>
  <si>
    <t>HU0010120926</t>
  </si>
  <si>
    <t>GBP/USD260601349P</t>
  </si>
  <si>
    <t>HU0010120934</t>
  </si>
  <si>
    <t>GBP/USD260901324C</t>
  </si>
  <si>
    <t>HU0010249139</t>
  </si>
  <si>
    <t>GBP/USD260901324P</t>
  </si>
  <si>
    <t>HU0010249147</t>
  </si>
  <si>
    <t>GBP/USD260901328C</t>
  </si>
  <si>
    <t>HU0010189129</t>
  </si>
  <si>
    <t>GBP/USD260901328P</t>
  </si>
  <si>
    <t>HU0010189137</t>
  </si>
  <si>
    <t>GBP/USD260901329C</t>
  </si>
  <si>
    <t>HU0010257926</t>
  </si>
  <si>
    <t>GBP/USD260901329P</t>
  </si>
  <si>
    <t>HU0010257934</t>
  </si>
  <si>
    <t>GBP/USD260901330C</t>
  </si>
  <si>
    <t>HU0010186828</t>
  </si>
  <si>
    <t>GBP/USD260901330P</t>
  </si>
  <si>
    <t>HU0010186836</t>
  </si>
  <si>
    <t>GBP/USD260901332C</t>
  </si>
  <si>
    <t>HU0010171275</t>
  </si>
  <si>
    <t>GBP/USD260901332P</t>
  </si>
  <si>
    <t>HU0010171283</t>
  </si>
  <si>
    <t>GBP/USD260901333C</t>
  </si>
  <si>
    <t>HU0010194434</t>
  </si>
  <si>
    <t>GBP/USD260901333P</t>
  </si>
  <si>
    <t>HU0010194442</t>
  </si>
  <si>
    <t>GBP/USD260901334C</t>
  </si>
  <si>
    <t>HU0010200884</t>
  </si>
  <si>
    <t>GBP/USD260901334P</t>
  </si>
  <si>
    <t>HU0010200892</t>
  </si>
  <si>
    <t>GBP/USD260901336C</t>
  </si>
  <si>
    <t>HU0010198401</t>
  </si>
  <si>
    <t>GBP/USD260901336P</t>
  </si>
  <si>
    <t>HU0010198112</t>
  </si>
  <si>
    <t>GBP/USD260901337C</t>
  </si>
  <si>
    <t>HU0010266521</t>
  </si>
  <si>
    <t>GBP/USD260901337P</t>
  </si>
  <si>
    <t>HU0010266539</t>
  </si>
  <si>
    <t>GBP/USD260901338C</t>
  </si>
  <si>
    <t>HU0010174337</t>
  </si>
  <si>
    <t>GBP/USD260901338P</t>
  </si>
  <si>
    <t>HU0010174345</t>
  </si>
  <si>
    <t>GBP/USD260901339C</t>
  </si>
  <si>
    <t>HU0010175045</t>
  </si>
  <si>
    <t>GBP/USD260901339P</t>
  </si>
  <si>
    <t>HU0010175052</t>
  </si>
  <si>
    <t>GBP/USD260901341C</t>
  </si>
  <si>
    <t>HU0010263460</t>
  </si>
  <si>
    <t>GBP/USD260901341P</t>
  </si>
  <si>
    <t>HU0010263478</t>
  </si>
  <si>
    <t>GBP/USD260901344C</t>
  </si>
  <si>
    <t>HU0010165491</t>
  </si>
  <si>
    <t>GBP/USD260901344P</t>
  </si>
  <si>
    <t>HU0010165509</t>
  </si>
  <si>
    <t>GBP/USD260901347C</t>
  </si>
  <si>
    <t>HU0010278625</t>
  </si>
  <si>
    <t>GBP/USD260901347P</t>
  </si>
  <si>
    <t>HU0010277098</t>
  </si>
  <si>
    <t>GBP/USD260901349C</t>
  </si>
  <si>
    <t>HU0010168750</t>
  </si>
  <si>
    <t>GBP/USD260901349P</t>
  </si>
  <si>
    <t>HU0010168768</t>
  </si>
  <si>
    <t>GBP/USD261201333C</t>
  </si>
  <si>
    <t>HU0010273717</t>
  </si>
  <si>
    <t>GBP/USD261201333P</t>
  </si>
  <si>
    <t>HU0010273725</t>
  </si>
  <si>
    <t>GBP/USD261201336C</t>
  </si>
  <si>
    <t>HU0010271729</t>
  </si>
  <si>
    <t>GBP/USD261201336P</t>
  </si>
  <si>
    <t>HU0010271737</t>
  </si>
  <si>
    <t>GBP/USD261201337C</t>
  </si>
  <si>
    <t>HU0010271331</t>
  </si>
  <si>
    <t>GBP/USD261201337P</t>
  </si>
  <si>
    <t>HU0010271349</t>
  </si>
  <si>
    <t>GBP/USD261201338C</t>
  </si>
  <si>
    <t>HU0010269392</t>
  </si>
  <si>
    <t>GBP/USD261201338P</t>
  </si>
  <si>
    <t>HU0010269400</t>
  </si>
  <si>
    <t>GBP/USD261201342C</t>
  </si>
  <si>
    <t>HU0010276520</t>
  </si>
  <si>
    <t>GBP/USD261201342P</t>
  </si>
  <si>
    <t>HU0010276538</t>
  </si>
  <si>
    <t>GBP/USD261201345C</t>
  </si>
  <si>
    <t>HU0010277106</t>
  </si>
  <si>
    <t>GBP/USD261201345P</t>
  </si>
  <si>
    <t>HU0010277114</t>
  </si>
  <si>
    <t>GBP/USD261201346C</t>
  </si>
  <si>
    <t>HU0010279003</t>
  </si>
  <si>
    <t>GBP/USD261201346P</t>
  </si>
  <si>
    <t>HU0010279011</t>
  </si>
  <si>
    <t>JY251202099C</t>
  </si>
  <si>
    <t>HU0010262835</t>
  </si>
  <si>
    <t>JY251202099P</t>
  </si>
  <si>
    <t>HU0010262843</t>
  </si>
  <si>
    <t>JY251202107C</t>
  </si>
  <si>
    <t>HU0010259633</t>
  </si>
  <si>
    <t>JY251202107P</t>
  </si>
  <si>
    <t>HU0010259641</t>
  </si>
  <si>
    <t>JY251202108C</t>
  </si>
  <si>
    <t>HU0010254071</t>
  </si>
  <si>
    <t>JY251202108P</t>
  </si>
  <si>
    <t>HU0010254089</t>
  </si>
  <si>
    <t>JY251202109C</t>
  </si>
  <si>
    <t>HU0010266927</t>
  </si>
  <si>
    <t>JY251202109P</t>
  </si>
  <si>
    <t>HU0010266935</t>
  </si>
  <si>
    <t>JY251202110C</t>
  </si>
  <si>
    <t>HU0010251697</t>
  </si>
  <si>
    <t>JY251202110P</t>
  </si>
  <si>
    <t>HU0010251705</t>
  </si>
  <si>
    <t>JY251202114C</t>
  </si>
  <si>
    <t>HU0010257207</t>
  </si>
  <si>
    <t>JY251202114P</t>
  </si>
  <si>
    <t>HU0010257215</t>
  </si>
  <si>
    <t>JY251202116C</t>
  </si>
  <si>
    <t>HU0010249691</t>
  </si>
  <si>
    <t>JY251202116P</t>
  </si>
  <si>
    <t>HU0010249709</t>
  </si>
  <si>
    <t>JY251202126C</t>
  </si>
  <si>
    <t>HU0010258585</t>
  </si>
  <si>
    <t>JY251202126P</t>
  </si>
  <si>
    <t>HU0010258593</t>
  </si>
  <si>
    <t>JY260102109C</t>
  </si>
  <si>
    <t>HU0010273899</t>
  </si>
  <si>
    <t>JY260102109P</t>
  </si>
  <si>
    <t>HU0010273907</t>
  </si>
  <si>
    <t>JY260102111C</t>
  </si>
  <si>
    <t>HU0010262850</t>
  </si>
  <si>
    <t>JY260102111P</t>
  </si>
  <si>
    <t>HU0010262868</t>
  </si>
  <si>
    <t>JY260102112C</t>
  </si>
  <si>
    <t>HU0010279342</t>
  </si>
  <si>
    <t>JY260102112P</t>
  </si>
  <si>
    <t>HU0010279359</t>
  </si>
  <si>
    <t>JY260102114C</t>
  </si>
  <si>
    <t>HU0010275985</t>
  </si>
  <si>
    <t>JY260102114P</t>
  </si>
  <si>
    <t>HU0010275993</t>
  </si>
  <si>
    <t>JY260102118C</t>
  </si>
  <si>
    <t>HU0010259658</t>
  </si>
  <si>
    <t>JY260102118P</t>
  </si>
  <si>
    <t>HU0010259666</t>
  </si>
  <si>
    <t>JY260102119C</t>
  </si>
  <si>
    <t>HU0010262397</t>
  </si>
  <si>
    <t>JY260102119P</t>
  </si>
  <si>
    <t>HU0010262413</t>
  </si>
  <si>
    <t>JY260102120C</t>
  </si>
  <si>
    <t>HU0010254097</t>
  </si>
  <si>
    <t>JY260102120P</t>
  </si>
  <si>
    <t>HU0010254154</t>
  </si>
  <si>
    <t>JY260102121C</t>
  </si>
  <si>
    <t>HU0010251713</t>
  </si>
  <si>
    <t>JY260102121P</t>
  </si>
  <si>
    <t>HU0010251721</t>
  </si>
  <si>
    <t>JY260102124C</t>
  </si>
  <si>
    <t>HU0010247745</t>
  </si>
  <si>
    <t>JY260102124P</t>
  </si>
  <si>
    <t>HU0010249048</t>
  </si>
  <si>
    <t>JY260102126C</t>
  </si>
  <si>
    <t>HU0010268238</t>
  </si>
  <si>
    <t>JY260102126P</t>
  </si>
  <si>
    <t>HU0010268246</t>
  </si>
  <si>
    <t>JY260102128C</t>
  </si>
  <si>
    <t>HU0010249717</t>
  </si>
  <si>
    <t>JY260102128P</t>
  </si>
  <si>
    <t>HU0010249725</t>
  </si>
  <si>
    <t>JY260102138C</t>
  </si>
  <si>
    <t>HU0010258601</t>
  </si>
  <si>
    <t>JY260102138P</t>
  </si>
  <si>
    <t>HU0010258619</t>
  </si>
  <si>
    <t>JY260102139C</t>
  </si>
  <si>
    <t>HU0010269889</t>
  </si>
  <si>
    <t>JY260102139P</t>
  </si>
  <si>
    <t>HU0010269897</t>
  </si>
  <si>
    <t>JY260202118C</t>
  </si>
  <si>
    <t>HU0010273915</t>
  </si>
  <si>
    <t>JY260202118P</t>
  </si>
  <si>
    <t>HU0010274202</t>
  </si>
  <si>
    <t>JY260202120C</t>
  </si>
  <si>
    <t>HU0010262876</t>
  </si>
  <si>
    <t>JY260202120P</t>
  </si>
  <si>
    <t>HU0010262884</t>
  </si>
  <si>
    <t>JY260202121C</t>
  </si>
  <si>
    <t>HU0010279367</t>
  </si>
  <si>
    <t>JY260202121P</t>
  </si>
  <si>
    <t>HU0010279375</t>
  </si>
  <si>
    <t>JY260202122C</t>
  </si>
  <si>
    <t>HU0010276009</t>
  </si>
  <si>
    <t>JY260202122P</t>
  </si>
  <si>
    <t>HU0010276017</t>
  </si>
  <si>
    <t>JY260202127C</t>
  </si>
  <si>
    <t>HU0010259674</t>
  </si>
  <si>
    <t>JY260202127P</t>
  </si>
  <si>
    <t>HU0010259682</t>
  </si>
  <si>
    <t>JY260202128C</t>
  </si>
  <si>
    <t>HU0010262421</t>
  </si>
  <si>
    <t>JY260202128P</t>
  </si>
  <si>
    <t>HU0010262439</t>
  </si>
  <si>
    <t>JY260202129C</t>
  </si>
  <si>
    <t>HU0010254162</t>
  </si>
  <si>
    <t>JY260202129P</t>
  </si>
  <si>
    <t>HU0010254170</t>
  </si>
  <si>
    <t>JY260202130C</t>
  </si>
  <si>
    <t>HU0010251739</t>
  </si>
  <si>
    <t>JY260202130P</t>
  </si>
  <si>
    <t>HU0010251747</t>
  </si>
  <si>
    <t>JY260202133C</t>
  </si>
  <si>
    <t>HU0010249055</t>
  </si>
  <si>
    <t>JY260202133P</t>
  </si>
  <si>
    <t>HU0010249063</t>
  </si>
  <si>
    <t>JY260202136C</t>
  </si>
  <si>
    <t>HU0010268253</t>
  </si>
  <si>
    <t>JY260202136P</t>
  </si>
  <si>
    <t>HU0010268261</t>
  </si>
  <si>
    <t>JY260202137C</t>
  </si>
  <si>
    <t>HU0010249733</t>
  </si>
  <si>
    <t>JY260202137P</t>
  </si>
  <si>
    <t>HU0010249741</t>
  </si>
  <si>
    <t>JY260202143C</t>
  </si>
  <si>
    <t>HU0010255060</t>
  </si>
  <si>
    <t>JY260202143P</t>
  </si>
  <si>
    <t>HU0010255078</t>
  </si>
  <si>
    <t>JY260202147C</t>
  </si>
  <si>
    <t>HU0010258627</t>
  </si>
  <si>
    <t>JY260202147P</t>
  </si>
  <si>
    <t>HU0010258635</t>
  </si>
  <si>
    <t>JY260202148C</t>
  </si>
  <si>
    <t>HU0010269905</t>
  </si>
  <si>
    <t>JY260202148P</t>
  </si>
  <si>
    <t>HU0010269913</t>
  </si>
  <si>
    <t>JY260302127C</t>
  </si>
  <si>
    <t>HU0010274210</t>
  </si>
  <si>
    <t>JY260302127P</t>
  </si>
  <si>
    <t>HU0010274228</t>
  </si>
  <si>
    <t>JY260302129C</t>
  </si>
  <si>
    <t>HU0010262892</t>
  </si>
  <si>
    <t>JY260302129P</t>
  </si>
  <si>
    <t>HU0010262900</t>
  </si>
  <si>
    <t>JY260302130C</t>
  </si>
  <si>
    <t>HU0010279524</t>
  </si>
  <si>
    <t>JY260302130P</t>
  </si>
  <si>
    <t>HU0010279532</t>
  </si>
  <si>
    <t>JY260302132C</t>
  </si>
  <si>
    <t>HU0010276025</t>
  </si>
  <si>
    <t>JY260302132P</t>
  </si>
  <si>
    <t>HU0010276033</t>
  </si>
  <si>
    <t>JY260302136C</t>
  </si>
  <si>
    <t>HU0010259690</t>
  </si>
  <si>
    <t>JY260302136P</t>
  </si>
  <si>
    <t>HU0010259708</t>
  </si>
  <si>
    <t>JY260302137C</t>
  </si>
  <si>
    <t>HU0010262553</t>
  </si>
  <si>
    <t>JY260302137P</t>
  </si>
  <si>
    <t>HU0010262447</t>
  </si>
  <si>
    <t>JY260302138C</t>
  </si>
  <si>
    <t>HU0010254188</t>
  </si>
  <si>
    <t>JY260302138P</t>
  </si>
  <si>
    <t>HU0010254196</t>
  </si>
  <si>
    <t>JY260302139C</t>
  </si>
  <si>
    <t>HU0010266943</t>
  </si>
  <si>
    <t>JY260302139P</t>
  </si>
  <si>
    <t>HU0010266950</t>
  </si>
  <si>
    <t>JY260302140C</t>
  </si>
  <si>
    <t>HU0010251754</t>
  </si>
  <si>
    <t>JY260302140P</t>
  </si>
  <si>
    <t>HU0010251762</t>
  </si>
  <si>
    <t>JY260302143C</t>
  </si>
  <si>
    <t>HU0010249071</t>
  </si>
  <si>
    <t>JY260302143P</t>
  </si>
  <si>
    <t>HU0010249089</t>
  </si>
  <si>
    <t>JY260302145C</t>
  </si>
  <si>
    <t>HU0010268279</t>
  </si>
  <si>
    <t>JY260302145P</t>
  </si>
  <si>
    <t>HU0010268287</t>
  </si>
  <si>
    <t>JY260302146C</t>
  </si>
  <si>
    <t>HU0010249758</t>
  </si>
  <si>
    <t>JY260302146P</t>
  </si>
  <si>
    <t>HU0010249766</t>
  </si>
  <si>
    <t>JY260302154C</t>
  </si>
  <si>
    <t>HU0010271950</t>
  </si>
  <si>
    <t>JY260302154P</t>
  </si>
  <si>
    <t>HU0010271968</t>
  </si>
  <si>
    <t>JY260302157C</t>
  </si>
  <si>
    <t>HU0010258643</t>
  </si>
  <si>
    <t>JY260302157P</t>
  </si>
  <si>
    <t>HU0010258650</t>
  </si>
  <si>
    <t>JY260302158C</t>
  </si>
  <si>
    <t>HU0010269921</t>
  </si>
  <si>
    <t>JY260302158P</t>
  </si>
  <si>
    <t>HU0010269939</t>
  </si>
  <si>
    <t>JY260602154C</t>
  </si>
  <si>
    <t>HU0010274236</t>
  </si>
  <si>
    <t>JY260602154P</t>
  </si>
  <si>
    <t>HU0010274244</t>
  </si>
  <si>
    <t>JY260602157C</t>
  </si>
  <si>
    <t>HU0010262918</t>
  </si>
  <si>
    <t>JY260602157P</t>
  </si>
  <si>
    <t>HU0010262926</t>
  </si>
  <si>
    <t>JY260602159C</t>
  </si>
  <si>
    <t>HU0010276041</t>
  </si>
  <si>
    <t>JY260602159P</t>
  </si>
  <si>
    <t>HU0010276058</t>
  </si>
  <si>
    <t>JY260602164C</t>
  </si>
  <si>
    <t>HU0010261035</t>
  </si>
  <si>
    <t>JY260602164P</t>
  </si>
  <si>
    <t>HU0010261043</t>
  </si>
  <si>
    <t>JY260602165C</t>
  </si>
  <si>
    <t>HU0010262454</t>
  </si>
  <si>
    <t>JY260602165P</t>
  </si>
  <si>
    <t>HU0010262462</t>
  </si>
  <si>
    <t>JY260602166C</t>
  </si>
  <si>
    <t>HU0010254105</t>
  </si>
  <si>
    <t>JY260602166P</t>
  </si>
  <si>
    <t>HU0010254113</t>
  </si>
  <si>
    <t>JY260602167C</t>
  </si>
  <si>
    <t>HU0010251770</t>
  </si>
  <si>
    <t>JY260602167P</t>
  </si>
  <si>
    <t>HU0010251788</t>
  </si>
  <si>
    <t>JY260602170C</t>
  </si>
  <si>
    <t>HU0010249097</t>
  </si>
  <si>
    <t>JY260602170P</t>
  </si>
  <si>
    <t>HU0010247703</t>
  </si>
  <si>
    <t>JY260602173C</t>
  </si>
  <si>
    <t>HU0010249774</t>
  </si>
  <si>
    <t>JY260602173P</t>
  </si>
  <si>
    <t>HU0010249782</t>
  </si>
  <si>
    <t>JY260602174C</t>
  </si>
  <si>
    <t>HU0010277767</t>
  </si>
  <si>
    <t>JY260602174P</t>
  </si>
  <si>
    <t>HU0010277775</t>
  </si>
  <si>
    <t>JY260602180C</t>
  </si>
  <si>
    <t>HU0010255086</t>
  </si>
  <si>
    <t>JY260602180P</t>
  </si>
  <si>
    <t>HU0010255094</t>
  </si>
  <si>
    <t>JY260602183C</t>
  </si>
  <si>
    <t>HU0010258668</t>
  </si>
  <si>
    <t>JY260602183P</t>
  </si>
  <si>
    <t>HU0010258676</t>
  </si>
  <si>
    <t>JY260602185C</t>
  </si>
  <si>
    <t>HU0010269947</t>
  </si>
  <si>
    <t>JY260602185P</t>
  </si>
  <si>
    <t>HU0010269954</t>
  </si>
  <si>
    <t>JY260902178C</t>
  </si>
  <si>
    <t>HU0010274251</t>
  </si>
  <si>
    <t>JY260902178P</t>
  </si>
  <si>
    <t>HU0010274269</t>
  </si>
  <si>
    <t>JY260902181C</t>
  </si>
  <si>
    <t>HU0010262934</t>
  </si>
  <si>
    <t>JY260902181P</t>
  </si>
  <si>
    <t>HU0010262942</t>
  </si>
  <si>
    <t>JY260902185C</t>
  </si>
  <si>
    <t>HU0010279540</t>
  </si>
  <si>
    <t>JY260902185P</t>
  </si>
  <si>
    <t>HU0010279557</t>
  </si>
  <si>
    <t>JY260902187C</t>
  </si>
  <si>
    <t>HU0010276066</t>
  </si>
  <si>
    <t>JY260902187P</t>
  </si>
  <si>
    <t>HU0010276074</t>
  </si>
  <si>
    <t>JY260902190C</t>
  </si>
  <si>
    <t>HU0010261050</t>
  </si>
  <si>
    <t>JY260902190P</t>
  </si>
  <si>
    <t>HU0010261225</t>
  </si>
  <si>
    <t>JY260902192C</t>
  </si>
  <si>
    <t>HU0010254121</t>
  </si>
  <si>
    <t>JY260902192P</t>
  </si>
  <si>
    <t>HU0010254139</t>
  </si>
  <si>
    <t>JY260902193C</t>
  </si>
  <si>
    <t>HU0010251796</t>
  </si>
  <si>
    <t>JY260902193P</t>
  </si>
  <si>
    <t>HU0010251804</t>
  </si>
  <si>
    <t>JY260902197C</t>
  </si>
  <si>
    <t>HU0010247711</t>
  </si>
  <si>
    <t>JY260902197P</t>
  </si>
  <si>
    <t>HU0010247729</t>
  </si>
  <si>
    <t>JY260902201C</t>
  </si>
  <si>
    <t>HU0010249790</t>
  </si>
  <si>
    <t>JY260902201P</t>
  </si>
  <si>
    <t>HU0010249808</t>
  </si>
  <si>
    <t>JY260902202C</t>
  </si>
  <si>
    <t>HU0010277783</t>
  </si>
  <si>
    <t>JY260902202P</t>
  </si>
  <si>
    <t>HU0010277791</t>
  </si>
  <si>
    <t>JY260902206C</t>
  </si>
  <si>
    <t>HU0010255102</t>
  </si>
  <si>
    <t>JY260902206P</t>
  </si>
  <si>
    <t>HU0010255110</t>
  </si>
  <si>
    <t>JY260902210C</t>
  </si>
  <si>
    <t>HU0010258684</t>
  </si>
  <si>
    <t>JY260902210P</t>
  </si>
  <si>
    <t>HU0010258692</t>
  </si>
  <si>
    <t>JY260902211C</t>
  </si>
  <si>
    <t>HU0010269962</t>
  </si>
  <si>
    <t>JY260902211P</t>
  </si>
  <si>
    <t>HU0010269970</t>
  </si>
  <si>
    <t>JY261202205C</t>
  </si>
  <si>
    <t>HU0010274277</t>
  </si>
  <si>
    <t>JY261202205P</t>
  </si>
  <si>
    <t>HU0010274285</t>
  </si>
  <si>
    <t>JY261202208C</t>
  </si>
  <si>
    <t>HU0010279565</t>
  </si>
  <si>
    <t>JY261202208P</t>
  </si>
  <si>
    <t>HU0010279573</t>
  </si>
  <si>
    <t>JY261202210C</t>
  </si>
  <si>
    <t>HU0010276934</t>
  </si>
  <si>
    <t>JY261202210P</t>
  </si>
  <si>
    <t>HU0010276942</t>
  </si>
  <si>
    <t>JY261202225C</t>
  </si>
  <si>
    <t>HU0010268295</t>
  </si>
  <si>
    <t>JY261202225P</t>
  </si>
  <si>
    <t>HU0010268303</t>
  </si>
  <si>
    <t>JY261202233C</t>
  </si>
  <si>
    <t>HU0010271976</t>
  </si>
  <si>
    <t>JY261202233P</t>
  </si>
  <si>
    <t>HU0010271984</t>
  </si>
  <si>
    <t>JY261202238C</t>
  </si>
  <si>
    <t>HU0010269988</t>
  </si>
  <si>
    <t>JY261202238P</t>
  </si>
  <si>
    <t>HU0010269996</t>
  </si>
  <si>
    <t>TR260900061C</t>
  </si>
  <si>
    <t>HU0010165574</t>
  </si>
  <si>
    <t>TR260900061P</t>
  </si>
  <si>
    <t>HU0010165582</t>
  </si>
  <si>
    <t>TR261200059C</t>
  </si>
  <si>
    <t>HU0010269590</t>
  </si>
  <si>
    <t>TR261200059P</t>
  </si>
  <si>
    <t>HU0010269608</t>
  </si>
  <si>
    <t>US251203256C</t>
  </si>
  <si>
    <t>HU0010263155</t>
  </si>
  <si>
    <t>US251203256P</t>
  </si>
  <si>
    <t>HU0010263163</t>
  </si>
  <si>
    <t>US251203268C</t>
  </si>
  <si>
    <t>HU0010252950</t>
  </si>
  <si>
    <t>US251203268P</t>
  </si>
  <si>
    <t>HU0010252968</t>
  </si>
  <si>
    <t>US251203272C</t>
  </si>
  <si>
    <t>HU0010265994</t>
  </si>
  <si>
    <t>US251203272P</t>
  </si>
  <si>
    <t>HU0010266000</t>
  </si>
  <si>
    <t>US251203277C</t>
  </si>
  <si>
    <t>HU0010250566</t>
  </si>
  <si>
    <t>US251203277P</t>
  </si>
  <si>
    <t>HU0010250574</t>
  </si>
  <si>
    <t>US251203278C</t>
  </si>
  <si>
    <t>HU0010254428</t>
  </si>
  <si>
    <t>US251203278P</t>
  </si>
  <si>
    <t>HU0010254436</t>
  </si>
  <si>
    <t>US251203284C</t>
  </si>
  <si>
    <t>HU0010252174</t>
  </si>
  <si>
    <t>US251203284P</t>
  </si>
  <si>
    <t>HU0010252182</t>
  </si>
  <si>
    <t>US251203290C</t>
  </si>
  <si>
    <t>HU0010247802</t>
  </si>
  <si>
    <t>US251203290P</t>
  </si>
  <si>
    <t>HU0010247810</t>
  </si>
  <si>
    <t>US251203295C</t>
  </si>
  <si>
    <t>HU0010261902</t>
  </si>
  <si>
    <t>US251203295P</t>
  </si>
  <si>
    <t>HU0010261910</t>
  </si>
  <si>
    <t>US251203302C</t>
  </si>
  <si>
    <t>HU0010160583</t>
  </si>
  <si>
    <t>US251203302P</t>
  </si>
  <si>
    <t>HU0010160591</t>
  </si>
  <si>
    <t>US251203311C</t>
  </si>
  <si>
    <t>HU0010257330</t>
  </si>
  <si>
    <t>US251203311P</t>
  </si>
  <si>
    <t>HU0010257348</t>
  </si>
  <si>
    <t>US260103263C</t>
  </si>
  <si>
    <t>HU0010263270</t>
  </si>
  <si>
    <t>US260103263P</t>
  </si>
  <si>
    <t>HU0010263171</t>
  </si>
  <si>
    <t>US260103275C</t>
  </si>
  <si>
    <t>HU0010252976</t>
  </si>
  <si>
    <t>US260103275P</t>
  </si>
  <si>
    <t>HU0010252984</t>
  </si>
  <si>
    <t>US260103279C</t>
  </si>
  <si>
    <t>HU0010266018</t>
  </si>
  <si>
    <t>US260103279P</t>
  </si>
  <si>
    <t>HU0010266026</t>
  </si>
  <si>
    <t>US260103281C</t>
  </si>
  <si>
    <t>HU0010268964</t>
  </si>
  <si>
    <t>US260103281P</t>
  </si>
  <si>
    <t>HU0010268972</t>
  </si>
  <si>
    <t>US260103284C</t>
  </si>
  <si>
    <t>HU0010250582</t>
  </si>
  <si>
    <t>US260103284P</t>
  </si>
  <si>
    <t>HU0010250590</t>
  </si>
  <si>
    <t>US260103285C</t>
  </si>
  <si>
    <t>HU0010254444</t>
  </si>
  <si>
    <t>US260103285P</t>
  </si>
  <si>
    <t>HU0010254451</t>
  </si>
  <si>
    <t>US260103291C</t>
  </si>
  <si>
    <t>HU0010252190</t>
  </si>
  <si>
    <t>US260103291P</t>
  </si>
  <si>
    <t>HU0010252364</t>
  </si>
  <si>
    <t>US260103297C</t>
  </si>
  <si>
    <t>HU0010247828</t>
  </si>
  <si>
    <t>US260103297P</t>
  </si>
  <si>
    <t>HU0010247836</t>
  </si>
  <si>
    <t>US260103302C</t>
  </si>
  <si>
    <t>HU0010261928</t>
  </si>
  <si>
    <t>US260103302P</t>
  </si>
  <si>
    <t>HU0010261936</t>
  </si>
  <si>
    <t>US260103309C</t>
  </si>
  <si>
    <t>HU0010260144</t>
  </si>
  <si>
    <t>US260103309P</t>
  </si>
  <si>
    <t>HU0010260151</t>
  </si>
  <si>
    <t>US260103311C</t>
  </si>
  <si>
    <t>HU0010274509</t>
  </si>
  <si>
    <t>US260103311P</t>
  </si>
  <si>
    <t>HU0010274517</t>
  </si>
  <si>
    <t>US260103312C</t>
  </si>
  <si>
    <t>HU0010272701</t>
  </si>
  <si>
    <t>US260103312P</t>
  </si>
  <si>
    <t>HU0010272719</t>
  </si>
  <si>
    <t>US260103314C</t>
  </si>
  <si>
    <t>HU0010270663</t>
  </si>
  <si>
    <t>US260103314P</t>
  </si>
  <si>
    <t>HU0010270671</t>
  </si>
  <si>
    <t>US260103318C</t>
  </si>
  <si>
    <t>HU0010257355</t>
  </si>
  <si>
    <t>US260103318P</t>
  </si>
  <si>
    <t>HU0010257363</t>
  </si>
  <si>
    <t>US260103320C</t>
  </si>
  <si>
    <t>HU0010278641</t>
  </si>
  <si>
    <t>US260103320P</t>
  </si>
  <si>
    <t>HU0010278658</t>
  </si>
  <si>
    <t>US260203268C</t>
  </si>
  <si>
    <t>HU0010263189</t>
  </si>
  <si>
    <t>US260203268P</t>
  </si>
  <si>
    <t>HU0010263197</t>
  </si>
  <si>
    <t>US260203281C</t>
  </si>
  <si>
    <t>HU0010252992</t>
  </si>
  <si>
    <t>US260203281P</t>
  </si>
  <si>
    <t>HU0010253008</t>
  </si>
  <si>
    <t>US260203285C</t>
  </si>
  <si>
    <t>HU0010266034</t>
  </si>
  <si>
    <t>US260203285P</t>
  </si>
  <si>
    <t>HU0010266042</t>
  </si>
  <si>
    <t>US260203287C</t>
  </si>
  <si>
    <t>HU0010268980</t>
  </si>
  <si>
    <t>US260203287P</t>
  </si>
  <si>
    <t>HU0010268998</t>
  </si>
  <si>
    <t>US260203289C</t>
  </si>
  <si>
    <t>HU0010254469</t>
  </si>
  <si>
    <t>US260203289P</t>
  </si>
  <si>
    <t>HU0010254477</t>
  </si>
  <si>
    <t>US260203290C</t>
  </si>
  <si>
    <t>HU0010250608</t>
  </si>
  <si>
    <t>US260203290P</t>
  </si>
  <si>
    <t>HU0010250616</t>
  </si>
  <si>
    <t>US260203291C</t>
  </si>
  <si>
    <t>HU0010255797</t>
  </si>
  <si>
    <t>US260203291P</t>
  </si>
  <si>
    <t>HU0010255805</t>
  </si>
  <si>
    <t>US260203297C</t>
  </si>
  <si>
    <t>HU0010252372</t>
  </si>
  <si>
    <t>US260203297P</t>
  </si>
  <si>
    <t>HU0010252380</t>
  </si>
  <si>
    <t>US260203299C</t>
  </si>
  <si>
    <t>HU0010280233</t>
  </si>
  <si>
    <t>US260203299P</t>
  </si>
  <si>
    <t>HU0010279094</t>
  </si>
  <si>
    <t>US260203303C</t>
  </si>
  <si>
    <t>HU0010247844</t>
  </si>
  <si>
    <t>US260203303P</t>
  </si>
  <si>
    <t>HU0010247851</t>
  </si>
  <si>
    <t>US260203308C</t>
  </si>
  <si>
    <t>HU0010261944</t>
  </si>
  <si>
    <t>US260203308P</t>
  </si>
  <si>
    <t>HU0010261951</t>
  </si>
  <si>
    <t>US260203315C</t>
  </si>
  <si>
    <t>HU0010260169</t>
  </si>
  <si>
    <t>US260203315P</t>
  </si>
  <si>
    <t>HU0010260177</t>
  </si>
  <si>
    <t>US260203317C</t>
  </si>
  <si>
    <t>HU0010274525</t>
  </si>
  <si>
    <t>US260203317P</t>
  </si>
  <si>
    <t>HU0010274533</t>
  </si>
  <si>
    <t>US260203318C</t>
  </si>
  <si>
    <t>HU0010272727</t>
  </si>
  <si>
    <t>US260203318P</t>
  </si>
  <si>
    <t>HU0010272735</t>
  </si>
  <si>
    <t>US260203320C</t>
  </si>
  <si>
    <t>HU0010270689</t>
  </si>
  <si>
    <t>US260203320P</t>
  </si>
  <si>
    <t>HU0010270697</t>
  </si>
  <si>
    <t>US260203324C</t>
  </si>
  <si>
    <t>HU0010257371</t>
  </si>
  <si>
    <t>US260203324P</t>
  </si>
  <si>
    <t>HU0010257389</t>
  </si>
  <si>
    <t>US260203325C</t>
  </si>
  <si>
    <t>HU0010278666</t>
  </si>
  <si>
    <t>US260203325P</t>
  </si>
  <si>
    <t>HU0010278674</t>
  </si>
  <si>
    <t>US260303273C</t>
  </si>
  <si>
    <t>HU0010263205</t>
  </si>
  <si>
    <t>US260303273P</t>
  </si>
  <si>
    <t>HU0010263213</t>
  </si>
  <si>
    <t>US260303286C</t>
  </si>
  <si>
    <t>HU0010253016</t>
  </si>
  <si>
    <t>US260303286P</t>
  </si>
  <si>
    <t>HU0010253024</t>
  </si>
  <si>
    <t>US260303290C</t>
  </si>
  <si>
    <t>HU0010266059</t>
  </si>
  <si>
    <t>US260303290P</t>
  </si>
  <si>
    <t>HU0010266067</t>
  </si>
  <si>
    <t>US260303292C</t>
  </si>
  <si>
    <t>HU0010269004</t>
  </si>
  <si>
    <t>US260303292P</t>
  </si>
  <si>
    <t>HU0010269012</t>
  </si>
  <si>
    <t>US260303294C</t>
  </si>
  <si>
    <t>HU0010254485</t>
  </si>
  <si>
    <t>US260303294P</t>
  </si>
  <si>
    <t>HU0010254493</t>
  </si>
  <si>
    <t>US260303296C</t>
  </si>
  <si>
    <t>HU0010250624</t>
  </si>
  <si>
    <t>US260303296P</t>
  </si>
  <si>
    <t>HU0010250632</t>
  </si>
  <si>
    <t>US260303300C</t>
  </si>
  <si>
    <t>HU0010279102</t>
  </si>
  <si>
    <t>US260303302C</t>
  </si>
  <si>
    <t>HU0010252398</t>
  </si>
  <si>
    <t>US260303302P</t>
  </si>
  <si>
    <t>HU0010252406</t>
  </si>
  <si>
    <t>US260303309C</t>
  </si>
  <si>
    <t>HU0010247869</t>
  </si>
  <si>
    <t>US260303309P</t>
  </si>
  <si>
    <t>HU0010247877</t>
  </si>
  <si>
    <t>US260303313C</t>
  </si>
  <si>
    <t>HU0010261969</t>
  </si>
  <si>
    <t>US260303313P</t>
  </si>
  <si>
    <t>HU0010261977</t>
  </si>
  <si>
    <t>US260303320C</t>
  </si>
  <si>
    <t>HU0010260185</t>
  </si>
  <si>
    <t>US260303320P</t>
  </si>
  <si>
    <t>HU0010260193</t>
  </si>
  <si>
    <t>US260303321C</t>
  </si>
  <si>
    <t>HU0010275605</t>
  </si>
  <si>
    <t>US260303321P</t>
  </si>
  <si>
    <t>HU0010275613</t>
  </si>
  <si>
    <t>US260303322C</t>
  </si>
  <si>
    <t>HU0010161813</t>
  </si>
  <si>
    <t>US260303322P</t>
  </si>
  <si>
    <t>HU0010161821</t>
  </si>
  <si>
    <t>US260303324C</t>
  </si>
  <si>
    <t>HU0010272743</t>
  </si>
  <si>
    <t>US260303324P</t>
  </si>
  <si>
    <t>HU0010272750</t>
  </si>
  <si>
    <t>US260303325C</t>
  </si>
  <si>
    <t>HU0010270705</t>
  </si>
  <si>
    <t>US260303325P</t>
  </si>
  <si>
    <t>HU0010270713</t>
  </si>
  <si>
    <t>US260303330C</t>
  </si>
  <si>
    <t>HU0010257397</t>
  </si>
  <si>
    <t>US260303330P</t>
  </si>
  <si>
    <t>HU0010257405</t>
  </si>
  <si>
    <t>US260303331C</t>
  </si>
  <si>
    <t>HU0010278682</t>
  </si>
  <si>
    <t>US260303331P</t>
  </si>
  <si>
    <t>HU0010278690</t>
  </si>
  <si>
    <t>US260303400C</t>
  </si>
  <si>
    <t>HU0010185853</t>
  </si>
  <si>
    <t>US260603292C</t>
  </si>
  <si>
    <t>HU0010263221</t>
  </si>
  <si>
    <t>US260603292P</t>
  </si>
  <si>
    <t>HU0010263239</t>
  </si>
  <si>
    <t>US260603304C</t>
  </si>
  <si>
    <t>HU0010253032</t>
  </si>
  <si>
    <t>US260603304P</t>
  </si>
  <si>
    <t>HU0010253040</t>
  </si>
  <si>
    <t>US260603309C</t>
  </si>
  <si>
    <t>HU0010266075</t>
  </si>
  <si>
    <t>US260603309P</t>
  </si>
  <si>
    <t>HU0010266083</t>
  </si>
  <si>
    <t>US260603311C</t>
  </si>
  <si>
    <t>HU0010269020</t>
  </si>
  <si>
    <t>US260603311P</t>
  </si>
  <si>
    <t>HU0010269038</t>
  </si>
  <si>
    <t>US260603313C</t>
  </si>
  <si>
    <t>HU0010250640</t>
  </si>
  <si>
    <t>US260603313P</t>
  </si>
  <si>
    <t>HU0010250657</t>
  </si>
  <si>
    <t>US260603314C</t>
  </si>
  <si>
    <t>HU0010254501</t>
  </si>
  <si>
    <t>US260603314P</t>
  </si>
  <si>
    <t>HU0010254519</t>
  </si>
  <si>
    <t>US260603318C</t>
  </si>
  <si>
    <t>HU0010279110</t>
  </si>
  <si>
    <t>US260603318P</t>
  </si>
  <si>
    <t>HU0010279128</t>
  </si>
  <si>
    <t>US260603320C</t>
  </si>
  <si>
    <t>HU0010252414</t>
  </si>
  <si>
    <t>US260603320P</t>
  </si>
  <si>
    <t>HU0010252422</t>
  </si>
  <si>
    <t>US260603321C</t>
  </si>
  <si>
    <t>HU0010264666</t>
  </si>
  <si>
    <t>US260603321P</t>
  </si>
  <si>
    <t>HU0010264674</t>
  </si>
  <si>
    <t>US260603326C</t>
  </si>
  <si>
    <t>HU0010247885</t>
  </si>
  <si>
    <t>US260603326P</t>
  </si>
  <si>
    <t>HU0010247893</t>
  </si>
  <si>
    <t>US260603332C</t>
  </si>
  <si>
    <t>HU0010261985</t>
  </si>
  <si>
    <t>US260603332P</t>
  </si>
  <si>
    <t>HU0010261993</t>
  </si>
  <si>
    <t>US260603339C</t>
  </si>
  <si>
    <t>HU0010260201</t>
  </si>
  <si>
    <t>US260603339P</t>
  </si>
  <si>
    <t>HU0010260219</t>
  </si>
  <si>
    <t>US260603341C</t>
  </si>
  <si>
    <t>HU0010274541</t>
  </si>
  <si>
    <t>US260603341P</t>
  </si>
  <si>
    <t>HU0010274558</t>
  </si>
  <si>
    <t>US260603342C</t>
  </si>
  <si>
    <t>HU0010161839</t>
  </si>
  <si>
    <t>US260603342P</t>
  </si>
  <si>
    <t>HU0010161847</t>
  </si>
  <si>
    <t>US260603344C</t>
  </si>
  <si>
    <t>HU0010270721</t>
  </si>
  <si>
    <t>US260603344P</t>
  </si>
  <si>
    <t>HU0010270739</t>
  </si>
  <si>
    <t>US260603348C</t>
  </si>
  <si>
    <t>HU0010257413</t>
  </si>
  <si>
    <t>US260603348P</t>
  </si>
  <si>
    <t>HU0010257421</t>
  </si>
  <si>
    <t>US260603349C</t>
  </si>
  <si>
    <t>HU0010278708</t>
  </si>
  <si>
    <t>US260603349P</t>
  </si>
  <si>
    <t>HU0010277940</t>
  </si>
  <si>
    <t>US260903311C</t>
  </si>
  <si>
    <t>HU0010263247</t>
  </si>
  <si>
    <t>US260903311P</t>
  </si>
  <si>
    <t>HU0010263254</t>
  </si>
  <si>
    <t>US260903324C</t>
  </si>
  <si>
    <t>HU0010253057</t>
  </si>
  <si>
    <t>US260903324P</t>
  </si>
  <si>
    <t>HU0010253065</t>
  </si>
  <si>
    <t>US260903328C</t>
  </si>
  <si>
    <t>HU0010266109</t>
  </si>
  <si>
    <t>US260903328P</t>
  </si>
  <si>
    <t>HU0010266117</t>
  </si>
  <si>
    <t>US260903330C</t>
  </si>
  <si>
    <t>HU0010268725</t>
  </si>
  <si>
    <t>US260903330P</t>
  </si>
  <si>
    <t>HU0010268733</t>
  </si>
  <si>
    <t>US260903334C</t>
  </si>
  <si>
    <t>HU0010250673</t>
  </si>
  <si>
    <t>US260903334P</t>
  </si>
  <si>
    <t>HU0010250681</t>
  </si>
  <si>
    <t>US260903336C</t>
  </si>
  <si>
    <t>HU0010279136</t>
  </si>
  <si>
    <t>US260903336P</t>
  </si>
  <si>
    <t>HU0010279144</t>
  </si>
  <si>
    <t>US260903339C</t>
  </si>
  <si>
    <t>HU0010264682</t>
  </si>
  <si>
    <t>US260903339P</t>
  </si>
  <si>
    <t>HU0010264690</t>
  </si>
  <si>
    <t>US260903340C</t>
  </si>
  <si>
    <t>HU0010252430</t>
  </si>
  <si>
    <t>US260903340P</t>
  </si>
  <si>
    <t>HU0010252448</t>
  </si>
  <si>
    <t>US260903347C</t>
  </si>
  <si>
    <t>HU0010247901</t>
  </si>
  <si>
    <t>US260903347P</t>
  </si>
  <si>
    <t>HU0010247919</t>
  </si>
  <si>
    <t>US260903350C</t>
  </si>
  <si>
    <t>HU0010262009</t>
  </si>
  <si>
    <t>US260903350P</t>
  </si>
  <si>
    <t>HU0010262017</t>
  </si>
  <si>
    <t>US260903358C</t>
  </si>
  <si>
    <t>HU0010161854</t>
  </si>
  <si>
    <t>US260903358P</t>
  </si>
  <si>
    <t>HU0010161862</t>
  </si>
  <si>
    <t>US260903359C</t>
  </si>
  <si>
    <t>HU0010272768</t>
  </si>
  <si>
    <t>US260903359P</t>
  </si>
  <si>
    <t>HU0010272776</t>
  </si>
  <si>
    <t>US260903363C</t>
  </si>
  <si>
    <t>HU0010270747</t>
  </si>
  <si>
    <t>US260903363P</t>
  </si>
  <si>
    <t>HU0010270754</t>
  </si>
  <si>
    <t>US260903367C</t>
  </si>
  <si>
    <t>HU0010277957</t>
  </si>
  <si>
    <t>US260903367P</t>
  </si>
  <si>
    <t>HU0010277965</t>
  </si>
  <si>
    <t>US260903368C</t>
  </si>
  <si>
    <t>HU0010257439</t>
  </si>
  <si>
    <t>US260903368P</t>
  </si>
  <si>
    <t>HU0010257447</t>
  </si>
  <si>
    <t>US261203348C</t>
  </si>
  <si>
    <t>HU0010268741</t>
  </si>
  <si>
    <t>US261203348P</t>
  </si>
  <si>
    <t>HU0010268758</t>
  </si>
  <si>
    <t>US261203353C</t>
  </si>
  <si>
    <t>HU0010279151</t>
  </si>
  <si>
    <t>US261203353P</t>
  </si>
  <si>
    <t>HU0010279169</t>
  </si>
  <si>
    <t>US261203374C</t>
  </si>
  <si>
    <t>HU0010275621</t>
  </si>
  <si>
    <t>US261203374P</t>
  </si>
  <si>
    <t>HU0010275639</t>
  </si>
  <si>
    <t>US261203376C</t>
  </si>
  <si>
    <t>HU0010272784</t>
  </si>
  <si>
    <t>US261203376P</t>
  </si>
  <si>
    <t>HU0010272792</t>
  </si>
  <si>
    <t>US261203381C</t>
  </si>
  <si>
    <t>HU0010270762</t>
  </si>
  <si>
    <t>US261203381P</t>
  </si>
  <si>
    <t>HU0010270770</t>
  </si>
  <si>
    <t>US261203383C</t>
  </si>
  <si>
    <t>HU0010277973</t>
  </si>
  <si>
    <t>US261203383P</t>
  </si>
  <si>
    <t>HU0010277981</t>
  </si>
  <si>
    <t>USD/CAD251201375C</t>
  </si>
  <si>
    <t>HU0009978748</t>
  </si>
  <si>
    <t>USD/CAD251201375P</t>
  </si>
  <si>
    <t>HU0009978755</t>
  </si>
  <si>
    <t>USD/CAD251201376C</t>
  </si>
  <si>
    <t>HU0010133283</t>
  </si>
  <si>
    <t>USD/CAD251201376P</t>
  </si>
  <si>
    <t>HU0010133291</t>
  </si>
  <si>
    <t>USD/CAD251201378C</t>
  </si>
  <si>
    <t>HU0010017874</t>
  </si>
  <si>
    <t>USD/CAD251201378P</t>
  </si>
  <si>
    <t>HU0010017882</t>
  </si>
  <si>
    <t>USD/CAD251201384C</t>
  </si>
  <si>
    <t>HU0009972089</t>
  </si>
  <si>
    <t>USD/CAD251201384P</t>
  </si>
  <si>
    <t>HU0009972097</t>
  </si>
  <si>
    <t>USD/CAD251201385C</t>
  </si>
  <si>
    <t>HU0010256233</t>
  </si>
  <si>
    <t>USD/CAD251201385P</t>
  </si>
  <si>
    <t>HU0010256357</t>
  </si>
  <si>
    <t>USD/CAD251201392C</t>
  </si>
  <si>
    <t>HU0010179450</t>
  </si>
  <si>
    <t>USD/CAD251201392P</t>
  </si>
  <si>
    <t>HU0010179468</t>
  </si>
  <si>
    <t>USD/CAD251201393C</t>
  </si>
  <si>
    <t>HU0010248446</t>
  </si>
  <si>
    <t>USD/CAD251201393P</t>
  </si>
  <si>
    <t>HU0010248453</t>
  </si>
  <si>
    <t>USD/CAD251201394C</t>
  </si>
  <si>
    <t>HU0010253719</t>
  </si>
  <si>
    <t>USD/CAD251201394P</t>
  </si>
  <si>
    <t>HU0010253727</t>
  </si>
  <si>
    <t>USD/CAD251201395C</t>
  </si>
  <si>
    <t>HU0010186562</t>
  </si>
  <si>
    <t>USD/CAD251201395P</t>
  </si>
  <si>
    <t>HU0010186570</t>
  </si>
  <si>
    <t>USD/CAD260101365C</t>
  </si>
  <si>
    <t>HU0010278807</t>
  </si>
  <si>
    <t>USD/CAD260101365P</t>
  </si>
  <si>
    <t>HU0010278815</t>
  </si>
  <si>
    <t>USD/CAD260101369C</t>
  </si>
  <si>
    <t>HU0010277361</t>
  </si>
  <si>
    <t>USD/CAD260101369P</t>
  </si>
  <si>
    <t>HU0010277379</t>
  </si>
  <si>
    <t>USD/CAD260101372C</t>
  </si>
  <si>
    <t>HU0010276686</t>
  </si>
  <si>
    <t>USD/CAD260101372P</t>
  </si>
  <si>
    <t>HU0010276694</t>
  </si>
  <si>
    <t>USD/CAD260101373C</t>
  </si>
  <si>
    <t>HU0010263775</t>
  </si>
  <si>
    <t>USD/CAD260101373P</t>
  </si>
  <si>
    <t>HU0010263783</t>
  </si>
  <si>
    <t>USD/CAD260101374C</t>
  </si>
  <si>
    <t>HU0010266687</t>
  </si>
  <si>
    <t>USD/CAD260101374P</t>
  </si>
  <si>
    <t>HU0010267081</t>
  </si>
  <si>
    <t>USD/CAD260101375C</t>
  </si>
  <si>
    <t>HU0010265366</t>
  </si>
  <si>
    <t>USD/CAD260101375P</t>
  </si>
  <si>
    <t>HU0010265374</t>
  </si>
  <si>
    <t>USD/CAD260101376C</t>
  </si>
  <si>
    <t>HU0010271463</t>
  </si>
  <si>
    <t>USD/CAD260101376P</t>
  </si>
  <si>
    <t>HU0010271471</t>
  </si>
  <si>
    <t>USD/CAD260101381C</t>
  </si>
  <si>
    <t>HU0010258189</t>
  </si>
  <si>
    <t>USD/CAD260101381P</t>
  </si>
  <si>
    <t>HU0010258197</t>
  </si>
  <si>
    <t>USD/CAD260101382C</t>
  </si>
  <si>
    <t>HU0010256365</t>
  </si>
  <si>
    <t>USD/CAD260101382P</t>
  </si>
  <si>
    <t>HU0010256373</t>
  </si>
  <si>
    <t>USD/CAD260101390C</t>
  </si>
  <si>
    <t>HU0010248461</t>
  </si>
  <si>
    <t>USD/CAD260101390P</t>
  </si>
  <si>
    <t>HU0010248479</t>
  </si>
  <si>
    <t>USD/CAD260101391C</t>
  </si>
  <si>
    <t>HU0010253735</t>
  </si>
  <si>
    <t>USD/CAD260101391P</t>
  </si>
  <si>
    <t>HU0010253743</t>
  </si>
  <si>
    <t>USD/CAD260101393C</t>
  </si>
  <si>
    <t>HU0010203482</t>
  </si>
  <si>
    <t>USD/CAD260101393P</t>
  </si>
  <si>
    <t>HU0010203490</t>
  </si>
  <si>
    <t>USD/CAD260201364C</t>
  </si>
  <si>
    <t>HU0010278823</t>
  </si>
  <si>
    <t>USD/CAD260201364P</t>
  </si>
  <si>
    <t>HU0010278831</t>
  </si>
  <si>
    <t>USD/CAD260201367C</t>
  </si>
  <si>
    <t>HU0010277387</t>
  </si>
  <si>
    <t>USD/CAD260201367P</t>
  </si>
  <si>
    <t>HU0010277395</t>
  </si>
  <si>
    <t>USD/CAD260201370C</t>
  </si>
  <si>
    <t>HU0010276702</t>
  </si>
  <si>
    <t>USD/CAD260201370P</t>
  </si>
  <si>
    <t>HU0010276710</t>
  </si>
  <si>
    <t>USD/CAD260201371C</t>
  </si>
  <si>
    <t>HU0010269616</t>
  </si>
  <si>
    <t>USD/CAD260201371P</t>
  </si>
  <si>
    <t>HU0010269624</t>
  </si>
  <si>
    <t>USD/CAD260201372C</t>
  </si>
  <si>
    <t>HU0010263791</t>
  </si>
  <si>
    <t>USD/CAD260201372P</t>
  </si>
  <si>
    <t>HU0010263809</t>
  </si>
  <si>
    <t>USD/CAD260201373C</t>
  </si>
  <si>
    <t>HU0010272115</t>
  </si>
  <si>
    <t>USD/CAD260201373P</t>
  </si>
  <si>
    <t>HU0010272123</t>
  </si>
  <si>
    <t>USD/CAD260201374C</t>
  </si>
  <si>
    <t>HU0010265382</t>
  </si>
  <si>
    <t>USD/CAD260201374P</t>
  </si>
  <si>
    <t>HU0010265390</t>
  </si>
  <si>
    <t>USD/CAD260201375C</t>
  </si>
  <si>
    <t>HU0010274673</t>
  </si>
  <si>
    <t>USD/CAD260201375P</t>
  </si>
  <si>
    <t>HU0010274681</t>
  </si>
  <si>
    <t>USD/CAD260201380C</t>
  </si>
  <si>
    <t>HU0010258205</t>
  </si>
  <si>
    <t>USD/CAD260201380P</t>
  </si>
  <si>
    <t>HU0010258213</t>
  </si>
  <si>
    <t>USD/CAD260201381C</t>
  </si>
  <si>
    <t>HU0010256381</t>
  </si>
  <si>
    <t>USD/CAD260201381P</t>
  </si>
  <si>
    <t>HU0010256399</t>
  </si>
  <si>
    <t>USD/CAD260201388C</t>
  </si>
  <si>
    <t>HU0010255508</t>
  </si>
  <si>
    <t>USD/CAD260201388P</t>
  </si>
  <si>
    <t>HU0010255516</t>
  </si>
  <si>
    <t>USD/CAD260201389C</t>
  </si>
  <si>
    <t>HU0010248487</t>
  </si>
  <si>
    <t>USD/CAD260201389P</t>
  </si>
  <si>
    <t>HU0010248495</t>
  </si>
  <si>
    <t>USD/CAD260201390C</t>
  </si>
  <si>
    <t>HU0010253750</t>
  </si>
  <si>
    <t>USD/CAD260201390P</t>
  </si>
  <si>
    <t>HU0010253768</t>
  </si>
  <si>
    <t>USD/CAD260201391C</t>
  </si>
  <si>
    <t>HU0010249295</t>
  </si>
  <si>
    <t>USD/CAD260201391P</t>
  </si>
  <si>
    <t>HU0010249303</t>
  </si>
  <si>
    <t>USD/CAD260201393C</t>
  </si>
  <si>
    <t>HU0010251473</t>
  </si>
  <si>
    <t>USD/CAD260201393P</t>
  </si>
  <si>
    <t>HU0010251481</t>
  </si>
  <si>
    <t>USD/CAD260301362C</t>
  </si>
  <si>
    <t>HU0009996310</t>
  </si>
  <si>
    <t>USD/CAD260301362P</t>
  </si>
  <si>
    <t>HU0009996328</t>
  </si>
  <si>
    <t>USD/CAD260301366C</t>
  </si>
  <si>
    <t>HU0009986329</t>
  </si>
  <si>
    <t>USD/CAD260301366P</t>
  </si>
  <si>
    <t>HU0009986337</t>
  </si>
  <si>
    <t>USD/CAD260301369C</t>
  </si>
  <si>
    <t>HU0009980660</t>
  </si>
  <si>
    <t>USD/CAD260301369P</t>
  </si>
  <si>
    <t>HU0009980678</t>
  </si>
  <si>
    <t>USD/CAD260301370C</t>
  </si>
  <si>
    <t>HU0009974242</t>
  </si>
  <si>
    <t>USD/CAD260301370P</t>
  </si>
  <si>
    <t>HU0009974259</t>
  </si>
  <si>
    <t>USD/CAD260301371C</t>
  </si>
  <si>
    <t>HU0009978763</t>
  </si>
  <si>
    <t>USD/CAD260301371P</t>
  </si>
  <si>
    <t>HU0009978771</t>
  </si>
  <si>
    <t>USD/CAD260301372C</t>
  </si>
  <si>
    <t>HU0010146970</t>
  </si>
  <si>
    <t>USD/CAD260301372P</t>
  </si>
  <si>
    <t>HU0010146988</t>
  </si>
  <si>
    <t>USD/CAD260301373C</t>
  </si>
  <si>
    <t>HU0010004930</t>
  </si>
  <si>
    <t>USD/CAD260301373P</t>
  </si>
  <si>
    <t>HU0010004948</t>
  </si>
  <si>
    <t>USD/CAD260301378C</t>
  </si>
  <si>
    <t>HU0010010705</t>
  </si>
  <si>
    <t>USD/CAD260301378P</t>
  </si>
  <si>
    <t>HU0010010713</t>
  </si>
  <si>
    <t>USD/CAD260301379C</t>
  </si>
  <si>
    <t>HU0010014574</t>
  </si>
  <si>
    <t>USD/CAD260301379P</t>
  </si>
  <si>
    <t>HU0010014582</t>
  </si>
  <si>
    <t>USD/CAD260301386C</t>
  </si>
  <si>
    <t>HU0010182199</t>
  </si>
  <si>
    <t>USD/CAD260301386P</t>
  </si>
  <si>
    <t>HU0010182157</t>
  </si>
  <si>
    <t>USD/CAD260301387C</t>
  </si>
  <si>
    <t>HU0010179476</t>
  </si>
  <si>
    <t>USD/CAD260301387P</t>
  </si>
  <si>
    <t>HU0010179484</t>
  </si>
  <si>
    <t>USD/CAD260301388C</t>
  </si>
  <si>
    <t>HU0010253776</t>
  </si>
  <si>
    <t>USD/CAD260301388P</t>
  </si>
  <si>
    <t>HU0010253784</t>
  </si>
  <si>
    <t>USD/CAD260301389C</t>
  </si>
  <si>
    <t>HU0010209687</t>
  </si>
  <si>
    <t>USD/CAD260301389P</t>
  </si>
  <si>
    <t>HU0010209695</t>
  </si>
  <si>
    <t>USD/CAD260601358C</t>
  </si>
  <si>
    <t>HU0010141351</t>
  </si>
  <si>
    <t>USD/CAD260601358P</t>
  </si>
  <si>
    <t>HU0010141369</t>
  </si>
  <si>
    <t>USD/CAD260601361C</t>
  </si>
  <si>
    <t>HU0010106057</t>
  </si>
  <si>
    <t>USD/CAD260601361P</t>
  </si>
  <si>
    <t>HU0010106065</t>
  </si>
  <si>
    <t>USD/CAD260601365C</t>
  </si>
  <si>
    <t>HU0010109101</t>
  </si>
  <si>
    <t>USD/CAD260601365P</t>
  </si>
  <si>
    <t>HU0010109119</t>
  </si>
  <si>
    <t>USD/CAD260601366C</t>
  </si>
  <si>
    <t>HU0010163710</t>
  </si>
  <si>
    <t>USD/CAD260601366P</t>
  </si>
  <si>
    <t>HU0010163728</t>
  </si>
  <si>
    <t>USD/CAD260601368C</t>
  </si>
  <si>
    <t>HU0010136971</t>
  </si>
  <si>
    <t>USD/CAD260601368P</t>
  </si>
  <si>
    <t>HU0010136989</t>
  </si>
  <si>
    <t>USD/CAD260601373C</t>
  </si>
  <si>
    <t>HU0010170566</t>
  </si>
  <si>
    <t>USD/CAD260601373P</t>
  </si>
  <si>
    <t>HU0010170574</t>
  </si>
  <si>
    <t>USD/CAD260601374C</t>
  </si>
  <si>
    <t>HU0010131527</t>
  </si>
  <si>
    <t>USD/CAD260601374P</t>
  </si>
  <si>
    <t>HU0010131535</t>
  </si>
  <si>
    <t>USD/CAD260601382C</t>
  </si>
  <si>
    <t>HU0010179492</t>
  </si>
  <si>
    <t>USD/CAD260601382P</t>
  </si>
  <si>
    <t>HU0010179500</t>
  </si>
  <si>
    <t>USD/CAD260601383C</t>
  </si>
  <si>
    <t>HU0010253792</t>
  </si>
  <si>
    <t>USD/CAD260601383P</t>
  </si>
  <si>
    <t>HU0010253800</t>
  </si>
  <si>
    <t>USD/CAD260601384C</t>
  </si>
  <si>
    <t>HU0010209703</t>
  </si>
  <si>
    <t>USD/CAD260601384P</t>
  </si>
  <si>
    <t>HU0010209729</t>
  </si>
  <si>
    <t>USD/CAD260901353C</t>
  </si>
  <si>
    <t>HU0010279961</t>
  </si>
  <si>
    <t>USD/CAD260901353P</t>
  </si>
  <si>
    <t>HU0010279979</t>
  </si>
  <si>
    <t>USD/CAD260901356C</t>
  </si>
  <si>
    <t>HU0010159213</t>
  </si>
  <si>
    <t>USD/CAD260901356P</t>
  </si>
  <si>
    <t>HU0010159221</t>
  </si>
  <si>
    <t>USD/CAD260901360C</t>
  </si>
  <si>
    <t>HU0010276728</t>
  </si>
  <si>
    <t>USD/CAD260901360P</t>
  </si>
  <si>
    <t>HU0010276736</t>
  </si>
  <si>
    <t>USD/CAD260901362C</t>
  </si>
  <si>
    <t>HU0010163793</t>
  </si>
  <si>
    <t>USD/CAD260901362P</t>
  </si>
  <si>
    <t>HU0010163801</t>
  </si>
  <si>
    <t>USD/CAD260901363C</t>
  </si>
  <si>
    <t>HU0010167638</t>
  </si>
  <si>
    <t>USD/CAD260901363P</t>
  </si>
  <si>
    <t>HU0010167646</t>
  </si>
  <si>
    <t>USD/CAD260901364C</t>
  </si>
  <si>
    <t>HU0010168818</t>
  </si>
  <si>
    <t>USD/CAD260901364P</t>
  </si>
  <si>
    <t>HU0010168966</t>
  </si>
  <si>
    <t>USD/CAD260901365C</t>
  </si>
  <si>
    <t>HU0010265408</t>
  </si>
  <si>
    <t>USD/CAD260901365P</t>
  </si>
  <si>
    <t>HU0010265416</t>
  </si>
  <si>
    <t>USD/CAD260901366C</t>
  </si>
  <si>
    <t>HU0010274699</t>
  </si>
  <si>
    <t>USD/CAD260901366P</t>
  </si>
  <si>
    <t>HU0010274707</t>
  </si>
  <si>
    <t>USD/CAD260901371C</t>
  </si>
  <si>
    <t>HU0010258221</t>
  </si>
  <si>
    <t>USD/CAD260901371P</t>
  </si>
  <si>
    <t>HU0010258239</t>
  </si>
  <si>
    <t>USD/CAD260901372C</t>
  </si>
  <si>
    <t>HU0010256407</t>
  </si>
  <si>
    <t>USD/CAD260901372P</t>
  </si>
  <si>
    <t>HU0010256415</t>
  </si>
  <si>
    <t>USD/CAD260901378C</t>
  </si>
  <si>
    <t>HU0010255524</t>
  </si>
  <si>
    <t>USD/CAD260901378P</t>
  </si>
  <si>
    <t>HU0010255532</t>
  </si>
  <si>
    <t>USD/CAD260901379C</t>
  </si>
  <si>
    <t>HU0010179518</t>
  </si>
  <si>
    <t>USD/CAD260901379P</t>
  </si>
  <si>
    <t>HU0010179526</t>
  </si>
  <si>
    <t>USD/CAD260901380C</t>
  </si>
  <si>
    <t>HU0010209737</t>
  </si>
  <si>
    <t>USD/CAD260901380P</t>
  </si>
  <si>
    <t>HU0010209745</t>
  </si>
  <si>
    <t>USD/CAD260901381C</t>
  </si>
  <si>
    <t>HU0010249311</t>
  </si>
  <si>
    <t>USD/CAD260901381P</t>
  </si>
  <si>
    <t>HU0010249329</t>
  </si>
  <si>
    <t>USD/CAD261201351C</t>
  </si>
  <si>
    <t>HU0010279987</t>
  </si>
  <si>
    <t>USD/CAD261201351P</t>
  </si>
  <si>
    <t>HU0010279995</t>
  </si>
  <si>
    <t>USD/CAD261201354C</t>
  </si>
  <si>
    <t>HU0010277403</t>
  </si>
  <si>
    <t>USD/CAD261201354P</t>
  </si>
  <si>
    <t>HU0010277411</t>
  </si>
  <si>
    <t>USD/CAD261201358C</t>
  </si>
  <si>
    <t>HU0010269632</t>
  </si>
  <si>
    <t>USD/CAD261201358P</t>
  </si>
  <si>
    <t>HU0010269640</t>
  </si>
  <si>
    <t>USD/CAD261201360C</t>
  </si>
  <si>
    <t>HU0010272131</t>
  </si>
  <si>
    <t>USD/CAD261201360P</t>
  </si>
  <si>
    <t>HU0010272149</t>
  </si>
  <si>
    <t>USD/CAD261201361C</t>
  </si>
  <si>
    <t>HU0010271489</t>
  </si>
  <si>
    <t>USD/CAD261201361P</t>
  </si>
  <si>
    <t>HU0010271497</t>
  </si>
  <si>
    <t>USD/CAD261201362C</t>
  </si>
  <si>
    <t>HU0010274715</t>
  </si>
  <si>
    <t>USD/CAD261201362P</t>
  </si>
  <si>
    <t>HU0010274723</t>
  </si>
  <si>
    <t>USD/CHF251200795C</t>
  </si>
  <si>
    <t>HU0009981932</t>
  </si>
  <si>
    <t>USD/CHF251200795P</t>
  </si>
  <si>
    <t>HU0009981940</t>
  </si>
  <si>
    <t>USD/CHF251200800C</t>
  </si>
  <si>
    <t>HU0009995700</t>
  </si>
  <si>
    <t>USD/CHF251200800P</t>
  </si>
  <si>
    <t>HU0009995718</t>
  </si>
  <si>
    <t>USD/CHF260100788C</t>
  </si>
  <si>
    <t>HU0010201940</t>
  </si>
  <si>
    <t>USD/CHF260100788P</t>
  </si>
  <si>
    <t>HU0010201957</t>
  </si>
  <si>
    <t>USD/CHF260100792C</t>
  </si>
  <si>
    <t>HU0010265168</t>
  </si>
  <si>
    <t>USD/CHF260100792P</t>
  </si>
  <si>
    <t>HU0010265176</t>
  </si>
  <si>
    <t>USD/CHF260100796C</t>
  </si>
  <si>
    <t>HU0010253487</t>
  </si>
  <si>
    <t>USD/CHF260100796P</t>
  </si>
  <si>
    <t>HU0010253495</t>
  </si>
  <si>
    <t>USD/CHF260200785C</t>
  </si>
  <si>
    <t>HU0010278542</t>
  </si>
  <si>
    <t>USD/CHF260200785P</t>
  </si>
  <si>
    <t>HU0010278559</t>
  </si>
  <si>
    <t>USD/CHF260200786C</t>
  </si>
  <si>
    <t>HU0010278906</t>
  </si>
  <si>
    <t>USD/CHF260200786P</t>
  </si>
  <si>
    <t>HU0010278914</t>
  </si>
  <si>
    <t>USD/CHF260200787C</t>
  </si>
  <si>
    <t>HU0010263429</t>
  </si>
  <si>
    <t>USD/CHF260200787P</t>
  </si>
  <si>
    <t>HU0010263437</t>
  </si>
  <si>
    <t>USD/CHF260200789C</t>
  </si>
  <si>
    <t>HU0010271182</t>
  </si>
  <si>
    <t>USD/CHF260200789P</t>
  </si>
  <si>
    <t>HU0010271190</t>
  </si>
  <si>
    <t>USD/CHF260200791C</t>
  </si>
  <si>
    <t>HU0010273592</t>
  </si>
  <si>
    <t>USD/CHF260200791P</t>
  </si>
  <si>
    <t>HU0010273600</t>
  </si>
  <si>
    <t>USD/CHF260200794C</t>
  </si>
  <si>
    <t>HU0010253503</t>
  </si>
  <si>
    <t>USD/CHF260200794P</t>
  </si>
  <si>
    <t>HU0010253511</t>
  </si>
  <si>
    <t>USD/CHF260200795C</t>
  </si>
  <si>
    <t>HU0010250855</t>
  </si>
  <si>
    <t>USD/CHF260200795P</t>
  </si>
  <si>
    <t>HU0010250863</t>
  </si>
  <si>
    <t>USD/CHF260200797C</t>
  </si>
  <si>
    <t>HU0010261449</t>
  </si>
  <si>
    <t>USD/CHF260200797P</t>
  </si>
  <si>
    <t>HU0010261456</t>
  </si>
  <si>
    <t>USD/CHF260200802C</t>
  </si>
  <si>
    <t>HU0010258965</t>
  </si>
  <si>
    <t>USD/CHF260200802P</t>
  </si>
  <si>
    <t>HU0010257736</t>
  </si>
  <si>
    <t>USD/CHF260300783C</t>
  </si>
  <si>
    <t>HU0009980280</t>
  </si>
  <si>
    <t>USD/CHF260300783P</t>
  </si>
  <si>
    <t>HU0009980298</t>
  </si>
  <si>
    <t>USD/CHF260300787C</t>
  </si>
  <si>
    <t>HU0009976080</t>
  </si>
  <si>
    <t>USD/CHF260300787P</t>
  </si>
  <si>
    <t>HU0009976098</t>
  </si>
  <si>
    <t>USD/CHF260300792C</t>
  </si>
  <si>
    <t>HU0009997995</t>
  </si>
  <si>
    <t>USD/CHF260300792P</t>
  </si>
  <si>
    <t>HU0009998001</t>
  </si>
  <si>
    <t>USD/CHF260600776C</t>
  </si>
  <si>
    <t>HU0010122567</t>
  </si>
  <si>
    <t>USD/CHF260600776P</t>
  </si>
  <si>
    <t>HU0010122807</t>
  </si>
  <si>
    <t>USD/CHF260600778C</t>
  </si>
  <si>
    <t>HU0010104599</t>
  </si>
  <si>
    <t>USD/CHF260600778P</t>
  </si>
  <si>
    <t>HU0010104607</t>
  </si>
  <si>
    <t>USD/CHF260600784C</t>
  </si>
  <si>
    <t>HU0010056815</t>
  </si>
  <si>
    <t>USD/CHF260600784P</t>
  </si>
  <si>
    <t>HU0010056823</t>
  </si>
  <si>
    <t>USD/CHF260600785C</t>
  </si>
  <si>
    <t>HU0010118656</t>
  </si>
  <si>
    <t>USD/CHF260600785P</t>
  </si>
  <si>
    <t>HU0010118664</t>
  </si>
  <si>
    <t>USD/CHF260600787C</t>
  </si>
  <si>
    <t>HU0010261563</t>
  </si>
  <si>
    <t>USD/CHF260600787P</t>
  </si>
  <si>
    <t>HU0010261464</t>
  </si>
  <si>
    <t>USD/CHF260600792C</t>
  </si>
  <si>
    <t>HU0010257744</t>
  </si>
  <si>
    <t>USD/CHF260600792P</t>
  </si>
  <si>
    <t>HU0010257751</t>
  </si>
  <si>
    <t>USD/CHF260900771C</t>
  </si>
  <si>
    <t>HU0010172828</t>
  </si>
  <si>
    <t>USD/CHF260900771P</t>
  </si>
  <si>
    <t>HU0010172836</t>
  </si>
  <si>
    <t>USD/CHF260900774C</t>
  </si>
  <si>
    <t>HU0010191992</t>
  </si>
  <si>
    <t>USD/CHF260900774P</t>
  </si>
  <si>
    <t>HU0010192008</t>
  </si>
  <si>
    <t>USD/CHF260900777C</t>
  </si>
  <si>
    <t>HU0010186760</t>
  </si>
  <si>
    <t>USD/CHF260900777P</t>
  </si>
  <si>
    <t>HU0010186778</t>
  </si>
  <si>
    <t>USD/CHF260900778C</t>
  </si>
  <si>
    <t>HU0010250871</t>
  </si>
  <si>
    <t>USD/CHF260900778P</t>
  </si>
  <si>
    <t>HU0010249105</t>
  </si>
  <si>
    <t>USD/CHF260900780C</t>
  </si>
  <si>
    <t>HU0010261472</t>
  </si>
  <si>
    <t>USD/CHF260900780P</t>
  </si>
  <si>
    <t>HU0010261480</t>
  </si>
  <si>
    <t>USD/CHF261200763C</t>
  </si>
  <si>
    <t>HU0010278567</t>
  </si>
  <si>
    <t>USD/CHF261200763P</t>
  </si>
  <si>
    <t>HU0010278575</t>
  </si>
  <si>
    <t>USD/CHF261200765C</t>
  </si>
  <si>
    <t>HU0010271208</t>
  </si>
  <si>
    <t>USD/CHF261200765P</t>
  </si>
  <si>
    <t>HU0010271216</t>
  </si>
  <si>
    <t>USD/CHF261200766C</t>
  </si>
  <si>
    <t>HU0010271661</t>
  </si>
  <si>
    <t>USD/CHF261200766P</t>
  </si>
  <si>
    <t>HU0010271679</t>
  </si>
  <si>
    <t>USD/CHF261200767C</t>
  </si>
  <si>
    <t>HU0010269277</t>
  </si>
  <si>
    <t>USD/CHF261200767P</t>
  </si>
  <si>
    <t>HU0010269285</t>
  </si>
  <si>
    <t>USD/CHF261200768C</t>
  </si>
  <si>
    <t>HU0010273618</t>
  </si>
  <si>
    <t>USD/CHF261200768P</t>
  </si>
  <si>
    <t>HU0010273501</t>
  </si>
  <si>
    <t>USD/JPY251201545C</t>
  </si>
  <si>
    <t>HU0010254642</t>
  </si>
  <si>
    <t>USD/JPY251201545P</t>
  </si>
  <si>
    <t>HU0010254659</t>
  </si>
  <si>
    <t>USD/JPY251201549C</t>
  </si>
  <si>
    <t>HU0010250269</t>
  </si>
  <si>
    <t>USD/JPY251201549P</t>
  </si>
  <si>
    <t>HU0010250277</t>
  </si>
  <si>
    <t>USD/JPY251201550C</t>
  </si>
  <si>
    <t>HU0010253156</t>
  </si>
  <si>
    <t>USD/JPY251201550P</t>
  </si>
  <si>
    <t>HU0010253164</t>
  </si>
  <si>
    <t>USD/JPY251201551C</t>
  </si>
  <si>
    <t>HU0010256944</t>
  </si>
  <si>
    <t>USD/JPY251201551P</t>
  </si>
  <si>
    <t>HU0010256951</t>
  </si>
  <si>
    <t>USD/JPY251201557C</t>
  </si>
  <si>
    <t>HU0010252265</t>
  </si>
  <si>
    <t>USD/JPY251201557P</t>
  </si>
  <si>
    <t>HU0010252273</t>
  </si>
  <si>
    <t>USD/JPY251201567C</t>
  </si>
  <si>
    <t>HU0010260342</t>
  </si>
  <si>
    <t>USD/JPY251201567P</t>
  </si>
  <si>
    <t>HU0010260359</t>
  </si>
  <si>
    <t>USD/JPY260101540C</t>
  </si>
  <si>
    <t>HU0010254667</t>
  </si>
  <si>
    <t>USD/JPY260101540P</t>
  </si>
  <si>
    <t>HU0010254675</t>
  </si>
  <si>
    <t>USD/JPY260101545C</t>
  </si>
  <si>
    <t>HU0010253172</t>
  </si>
  <si>
    <t>USD/JPY260101545P</t>
  </si>
  <si>
    <t>HU0010253180</t>
  </si>
  <si>
    <t>USD/JPY260101546C</t>
  </si>
  <si>
    <t>HU0010256969</t>
  </si>
  <si>
    <t>USD/JPY260101546P</t>
  </si>
  <si>
    <t>HU0010256977</t>
  </si>
  <si>
    <t>USD/JPY260101549C</t>
  </si>
  <si>
    <t>HU0010270911</t>
  </si>
  <si>
    <t>USD/JPY260101549P</t>
  </si>
  <si>
    <t>HU0010270929</t>
  </si>
  <si>
    <t>USD/JPY260101551C</t>
  </si>
  <si>
    <t>HU0010252281</t>
  </si>
  <si>
    <t>USD/JPY260101551P</t>
  </si>
  <si>
    <t>HU0010252299</t>
  </si>
  <si>
    <t>USD/JPY260101552C</t>
  </si>
  <si>
    <t>HU0010248099</t>
  </si>
  <si>
    <t>USD/JPY260101552P</t>
  </si>
  <si>
    <t>HU0010248107</t>
  </si>
  <si>
    <t>USD/JPY260101558C</t>
  </si>
  <si>
    <t>HU0010279441</t>
  </si>
  <si>
    <t>USD/JPY260101558P</t>
  </si>
  <si>
    <t>HU0010279458</t>
  </si>
  <si>
    <t>USD/JPY260101560C</t>
  </si>
  <si>
    <t>HU0010278187</t>
  </si>
  <si>
    <t>USD/JPY260101560P</t>
  </si>
  <si>
    <t>HU0010278195</t>
  </si>
  <si>
    <t>USD/JPY260101562C</t>
  </si>
  <si>
    <t>HU0010260367</t>
  </si>
  <si>
    <t>USD/JPY260101562P</t>
  </si>
  <si>
    <t>HU0010260375</t>
  </si>
  <si>
    <t>USD/JPY260101566C</t>
  </si>
  <si>
    <t>HU0010275928</t>
  </si>
  <si>
    <t>USD/JPY260101566P</t>
  </si>
  <si>
    <t>HU0010275936</t>
  </si>
  <si>
    <t>USD/JPY260101570C</t>
  </si>
  <si>
    <t>HU0010273170</t>
  </si>
  <si>
    <t>USD/JPY260101570P</t>
  </si>
  <si>
    <t>HU0010273188</t>
  </si>
  <si>
    <t>USD/JPY260201535C</t>
  </si>
  <si>
    <t>HU0010254683</t>
  </si>
  <si>
    <t>USD/JPY260201535P</t>
  </si>
  <si>
    <t>HU0010254691</t>
  </si>
  <si>
    <t>USD/JPY260201540C</t>
  </si>
  <si>
    <t>HU0010250285</t>
  </si>
  <si>
    <t>USD/JPY260201540P</t>
  </si>
  <si>
    <t>HU0010250293</t>
  </si>
  <si>
    <t>USD/JPY260201541C</t>
  </si>
  <si>
    <t>HU0010253198</t>
  </si>
  <si>
    <t>USD/JPY260201541P</t>
  </si>
  <si>
    <t>HU0010253693</t>
  </si>
  <si>
    <t>USD/JPY260201542C</t>
  </si>
  <si>
    <t>HU0010255847</t>
  </si>
  <si>
    <t>USD/JPY260201542P</t>
  </si>
  <si>
    <t>HU0010255854</t>
  </si>
  <si>
    <t>USD/JPY260201545C</t>
  </si>
  <si>
    <t>HU0010270937</t>
  </si>
  <si>
    <t>USD/JPY260201545P</t>
  </si>
  <si>
    <t>HU0010270945</t>
  </si>
  <si>
    <t>USD/JPY260201547C</t>
  </si>
  <si>
    <t>HU0010272909</t>
  </si>
  <si>
    <t>USD/JPY260201547P</t>
  </si>
  <si>
    <t>HU0010272917</t>
  </si>
  <si>
    <t>USD/JPY260201548C</t>
  </si>
  <si>
    <t>HU0010248115</t>
  </si>
  <si>
    <t>USD/JPY260201548P</t>
  </si>
  <si>
    <t>HU0010248123</t>
  </si>
  <si>
    <t>USD/JPY260201556C</t>
  </si>
  <si>
    <t>HU0010278203</t>
  </si>
  <si>
    <t>USD/JPY260201556P</t>
  </si>
  <si>
    <t>HU0010278211</t>
  </si>
  <si>
    <t>USD/JPY260201558C</t>
  </si>
  <si>
    <t>HU0010260383</t>
  </si>
  <si>
    <t>USD/JPY260201558P</t>
  </si>
  <si>
    <t>HU0010260391</t>
  </si>
  <si>
    <t>USD/JPY260201562C</t>
  </si>
  <si>
    <t>HU0010275944</t>
  </si>
  <si>
    <t>USD/JPY260201562P</t>
  </si>
  <si>
    <t>HU0010275951</t>
  </si>
  <si>
    <t>USD/JPY260201566C</t>
  </si>
  <si>
    <t>HU0010273196</t>
  </si>
  <si>
    <t>USD/JPY260201566P</t>
  </si>
  <si>
    <t>HU0010273204</t>
  </si>
  <si>
    <t>USD/JPY260301531C</t>
  </si>
  <si>
    <t>HU0010254709</t>
  </si>
  <si>
    <t>USD/JPY260301531P</t>
  </si>
  <si>
    <t>HU0010254717</t>
  </si>
  <si>
    <t>USD/JPY260301536C</t>
  </si>
  <si>
    <t>HU0010250319</t>
  </si>
  <si>
    <t>USD/JPY260301536P</t>
  </si>
  <si>
    <t>HU0010250327</t>
  </si>
  <si>
    <t>USD/JPY260301537C</t>
  </si>
  <si>
    <t>HU0010253206</t>
  </si>
  <si>
    <t>USD/JPY260301537P</t>
  </si>
  <si>
    <t>HU0010253214</t>
  </si>
  <si>
    <t>USD/JPY260301538C</t>
  </si>
  <si>
    <t>HU0010255862</t>
  </si>
  <si>
    <t>USD/JPY260301538P</t>
  </si>
  <si>
    <t>HU0010255870</t>
  </si>
  <si>
    <t>USD/JPY260301539C</t>
  </si>
  <si>
    <t>HU0010266281</t>
  </si>
  <si>
    <t>USD/JPY260301539P</t>
  </si>
  <si>
    <t>HU0010266299</t>
  </si>
  <si>
    <t>USD/JPY260301541C</t>
  </si>
  <si>
    <t>HU0010270952</t>
  </si>
  <si>
    <t>USD/JPY260301541P</t>
  </si>
  <si>
    <t>HU0010271257</t>
  </si>
  <si>
    <t>USD/JPY260301543C</t>
  </si>
  <si>
    <t>HU0010272925</t>
  </si>
  <si>
    <t>USD/JPY260301543P</t>
  </si>
  <si>
    <t>HU0010272933</t>
  </si>
  <si>
    <t>USD/JPY260301544C</t>
  </si>
  <si>
    <t>HU0010248131</t>
  </si>
  <si>
    <t>USD/JPY260301544P</t>
  </si>
  <si>
    <t>HU0010248149</t>
  </si>
  <si>
    <t>USD/JPY260301549C</t>
  </si>
  <si>
    <t>HU0010279466</t>
  </si>
  <si>
    <t>USD/JPY260301549P</t>
  </si>
  <si>
    <t>HU0010279474</t>
  </si>
  <si>
    <t>USD/JPY260301551C</t>
  </si>
  <si>
    <t>HU0010262645</t>
  </si>
  <si>
    <t>USD/JPY260301551P</t>
  </si>
  <si>
    <t>HU0010262652</t>
  </si>
  <si>
    <t>USD/JPY260301552C</t>
  </si>
  <si>
    <t>HU0010278229</t>
  </si>
  <si>
    <t>USD/JPY260301552P</t>
  </si>
  <si>
    <t>HU0010278237</t>
  </si>
  <si>
    <t>USD/JPY260301554C</t>
  </si>
  <si>
    <t>HU0010260516</t>
  </si>
  <si>
    <t>USD/JPY260301554P</t>
  </si>
  <si>
    <t>HU0010260524</t>
  </si>
  <si>
    <t>USD/JPY260301558C</t>
  </si>
  <si>
    <t>HU0010276082</t>
  </si>
  <si>
    <t>USD/JPY260301558P</t>
  </si>
  <si>
    <t>HU0010276090</t>
  </si>
  <si>
    <t>USD/JPY260301562C</t>
  </si>
  <si>
    <t>HU0010273212</t>
  </si>
  <si>
    <t>USD/JPY260301562P</t>
  </si>
  <si>
    <t>HU0010273220</t>
  </si>
  <si>
    <t>USD/JPY260601520C</t>
  </si>
  <si>
    <t>HU0010254725</t>
  </si>
  <si>
    <t>USD/JPY260601520P</t>
  </si>
  <si>
    <t>HU0010254733</t>
  </si>
  <si>
    <t>USD/JPY260601524C</t>
  </si>
  <si>
    <t>HU0010269095</t>
  </si>
  <si>
    <t>USD/JPY260601524P</t>
  </si>
  <si>
    <t>HU0010269103</t>
  </si>
  <si>
    <t>USD/JPY260601525C</t>
  </si>
  <si>
    <t>HU0010250335</t>
  </si>
  <si>
    <t>USD/JPY260601525P</t>
  </si>
  <si>
    <t>HU0010250442</t>
  </si>
  <si>
    <t>USD/JPY260601526C</t>
  </si>
  <si>
    <t>HU0010253222</t>
  </si>
  <si>
    <t>USD/JPY260601526P</t>
  </si>
  <si>
    <t>HU0010253230</t>
  </si>
  <si>
    <t>USD/JPY260601527C</t>
  </si>
  <si>
    <t>HU0010255888</t>
  </si>
  <si>
    <t>USD/JPY260601527P</t>
  </si>
  <si>
    <t>HU0010255896</t>
  </si>
  <si>
    <t>USD/JPY260601531C</t>
  </si>
  <si>
    <t>HU0010270960</t>
  </si>
  <si>
    <t>USD/JPY260601531P</t>
  </si>
  <si>
    <t>HU0010270978</t>
  </si>
  <si>
    <t>USD/JPY260601532C</t>
  </si>
  <si>
    <t>HU0010252307</t>
  </si>
  <si>
    <t>USD/JPY260601532P</t>
  </si>
  <si>
    <t>HU0010252315</t>
  </si>
  <si>
    <t>USD/JPY260601534C</t>
  </si>
  <si>
    <t>HU0010257496</t>
  </si>
  <si>
    <t>USD/JPY260601534P</t>
  </si>
  <si>
    <t>HU0010257504</t>
  </si>
  <si>
    <t>USD/JPY260601539C</t>
  </si>
  <si>
    <t>HU0010262660</t>
  </si>
  <si>
    <t>USD/JPY260601539P</t>
  </si>
  <si>
    <t>HU0010262678</t>
  </si>
  <si>
    <t>USD/JPY260601540C</t>
  </si>
  <si>
    <t>HU0010278245</t>
  </si>
  <si>
    <t>USD/JPY260601540P</t>
  </si>
  <si>
    <t>HU0010278336</t>
  </si>
  <si>
    <t>USD/JPY260601543C</t>
  </si>
  <si>
    <t>HU0010260532</t>
  </si>
  <si>
    <t>USD/JPY260601543P</t>
  </si>
  <si>
    <t>HU0010260540</t>
  </si>
  <si>
    <t>USD/JPY260601546C</t>
  </si>
  <si>
    <t>HU0010276835</t>
  </si>
  <si>
    <t>USD/JPY260601546P</t>
  </si>
  <si>
    <t>HU0010276843</t>
  </si>
  <si>
    <t>USD/JPY260601551C</t>
  </si>
  <si>
    <t>HU0010273238</t>
  </si>
  <si>
    <t>USD/JPY260601551P</t>
  </si>
  <si>
    <t>HU0010273246</t>
  </si>
  <si>
    <t>USD/JPY260901511C</t>
  </si>
  <si>
    <t>HU0010254741</t>
  </si>
  <si>
    <t>USD/JPY260901511P</t>
  </si>
  <si>
    <t>HU0010254758</t>
  </si>
  <si>
    <t>USD/JPY260901515C</t>
  </si>
  <si>
    <t>HU0010250343</t>
  </si>
  <si>
    <t>USD/JPY260901515P</t>
  </si>
  <si>
    <t>HU0010250350</t>
  </si>
  <si>
    <t>USD/JPY260901517C</t>
  </si>
  <si>
    <t>HU0010253248</t>
  </si>
  <si>
    <t>USD/JPY260901517P</t>
  </si>
  <si>
    <t>HU0010253255</t>
  </si>
  <si>
    <t>USD/JPY260901518C</t>
  </si>
  <si>
    <t>HU0010255904</t>
  </si>
  <si>
    <t>USD/JPY260901518P</t>
  </si>
  <si>
    <t>HU0010255912</t>
  </si>
  <si>
    <t>USD/JPY260901521C</t>
  </si>
  <si>
    <t>HU0010270986</t>
  </si>
  <si>
    <t>USD/JPY260901521P</t>
  </si>
  <si>
    <t>HU0010270994</t>
  </si>
  <si>
    <t>USD/JPY260901523C</t>
  </si>
  <si>
    <t>HU0010252323</t>
  </si>
  <si>
    <t>USD/JPY260901523P</t>
  </si>
  <si>
    <t>HU0010252331</t>
  </si>
  <si>
    <t>USD/JPY260901525C</t>
  </si>
  <si>
    <t>HU0010264864</t>
  </si>
  <si>
    <t>USD/JPY260901525P</t>
  </si>
  <si>
    <t>HU0010264872</t>
  </si>
  <si>
    <t>USD/JPY260901529C</t>
  </si>
  <si>
    <t>HU0010278344</t>
  </si>
  <si>
    <t>USD/JPY260901529P</t>
  </si>
  <si>
    <t>HU0010278351</t>
  </si>
  <si>
    <t>USD/JPY260901533C</t>
  </si>
  <si>
    <t>HU0010260557</t>
  </si>
  <si>
    <t>USD/JPY260901533P</t>
  </si>
  <si>
    <t>HU0010260565</t>
  </si>
  <si>
    <t>USD/JPY260901535C</t>
  </si>
  <si>
    <t>HU0010276850</t>
  </si>
  <si>
    <t>USD/JPY260901535P</t>
  </si>
  <si>
    <t>HU0010276868</t>
  </si>
  <si>
    <t>USD/JPY260901542C</t>
  </si>
  <si>
    <t>HU0010273253</t>
  </si>
  <si>
    <t>USD/JPY260901542P</t>
  </si>
  <si>
    <t>HU0010273261</t>
  </si>
  <si>
    <t>USD/JPY261201504C</t>
  </si>
  <si>
    <t>HU0010269111</t>
  </si>
  <si>
    <t>USD/JPY261201504P</t>
  </si>
  <si>
    <t>HU0010269129</t>
  </si>
  <si>
    <t>USD/JPY261201511C</t>
  </si>
  <si>
    <t>HU0010271000</t>
  </si>
  <si>
    <t>USD/JPY261201511P</t>
  </si>
  <si>
    <t>HU0010271018</t>
  </si>
  <si>
    <t>USD/JPY261201512C</t>
  </si>
  <si>
    <t>HU0010272941</t>
  </si>
  <si>
    <t>USD/JPY261201512P</t>
  </si>
  <si>
    <t>HU0010272958</t>
  </si>
  <si>
    <t>USD/JPY261201519C</t>
  </si>
  <si>
    <t>HU0010279482</t>
  </si>
  <si>
    <t>USD/JPY261201519P</t>
  </si>
  <si>
    <t>HU0010279490</t>
  </si>
  <si>
    <t>USD/JPY261201520C</t>
  </si>
  <si>
    <t>HU0010278369</t>
  </si>
  <si>
    <t>USD/JPY261201520P</t>
  </si>
  <si>
    <t>HU0010278377</t>
  </si>
  <si>
    <t>USD/JPY261201527C</t>
  </si>
  <si>
    <t>HU0010276876</t>
  </si>
  <si>
    <t>USD/JPY261201527P</t>
  </si>
  <si>
    <t>HU0010276884</t>
  </si>
  <si>
    <t>USD/JPY261201531C</t>
  </si>
  <si>
    <t>HU0010273279</t>
  </si>
  <si>
    <t>USD/JPY261201531P</t>
  </si>
  <si>
    <t>HU0010273287</t>
  </si>
  <si>
    <t>USD/TRY251242809C</t>
  </si>
  <si>
    <t>HU0010265911</t>
  </si>
  <si>
    <t>USD/TRY251242809P</t>
  </si>
  <si>
    <t>HU0010266695</t>
  </si>
  <si>
    <t>USD/TRY251242929C</t>
  </si>
  <si>
    <t>HU0010265549</t>
  </si>
  <si>
    <t>USD/TRY251242929P</t>
  </si>
  <si>
    <t>HU0010265556</t>
  </si>
  <si>
    <t>USD/TRY251242934C</t>
  </si>
  <si>
    <t>HU0010262199</t>
  </si>
  <si>
    <t>USD/TRY251242934P</t>
  </si>
  <si>
    <t>HU0010262207</t>
  </si>
  <si>
    <t>USD/TRY251242955C</t>
  </si>
  <si>
    <t>HU0010264005</t>
  </si>
  <si>
    <t>USD/TRY251242955P</t>
  </si>
  <si>
    <t>HU0010264013</t>
  </si>
  <si>
    <t>USD/TRY251242962C</t>
  </si>
  <si>
    <t>HU0010259468</t>
  </si>
  <si>
    <t>USD/TRY251242962P</t>
  </si>
  <si>
    <t>HU0010259476</t>
  </si>
  <si>
    <t>USD/TRY251242970C</t>
  </si>
  <si>
    <t>HU0010258361</t>
  </si>
  <si>
    <t>USD/TRY251242970P</t>
  </si>
  <si>
    <t>HU0010258379</t>
  </si>
  <si>
    <t>USD/TRY251243030C</t>
  </si>
  <si>
    <t>HU0010256258</t>
  </si>
  <si>
    <t>USD/TRY251243030P</t>
  </si>
  <si>
    <t>HU0010256266</t>
  </si>
  <si>
    <t>USD/TRY251243068C</t>
  </si>
  <si>
    <t>HU0010253891</t>
  </si>
  <si>
    <t>USD/TRY251243068P</t>
  </si>
  <si>
    <t>HU0010253909</t>
  </si>
  <si>
    <t>USD/TRY251243087C</t>
  </si>
  <si>
    <t>HU0010255664</t>
  </si>
  <si>
    <t>USD/TRY251243087P</t>
  </si>
  <si>
    <t>HU0010255672</t>
  </si>
  <si>
    <t>USD/TRY251243111C</t>
  </si>
  <si>
    <t>HU0010251309</t>
  </si>
  <si>
    <t>USD/TRY251243111P</t>
  </si>
  <si>
    <t>HU0010251317</t>
  </si>
  <si>
    <t>USD/TRY251243132C</t>
  </si>
  <si>
    <t>HU0010249451</t>
  </si>
  <si>
    <t>USD/TRY251243132P</t>
  </si>
  <si>
    <t>HU0010249469</t>
  </si>
  <si>
    <t>USD/TRY251243310C</t>
  </si>
  <si>
    <t>HU0010248693</t>
  </si>
  <si>
    <t>USD/TRY251243310P</t>
  </si>
  <si>
    <t>HU0010248701</t>
  </si>
  <si>
    <t>USD/TRY260143927C</t>
  </si>
  <si>
    <t>HU0010280266</t>
  </si>
  <si>
    <t>USD/TRY260143927P</t>
  </si>
  <si>
    <t>HU0010280274</t>
  </si>
  <si>
    <t>USD/TRY260144059C</t>
  </si>
  <si>
    <t>HU0010275506</t>
  </si>
  <si>
    <t>USD/TRY260144059P</t>
  </si>
  <si>
    <t>HU0010275514</t>
  </si>
  <si>
    <t>USD/TRY260144094C</t>
  </si>
  <si>
    <t>HU0010272271</t>
  </si>
  <si>
    <t>USD/TRY260144094P</t>
  </si>
  <si>
    <t>HU0010272289</t>
  </si>
  <si>
    <t>USD/TRY260144135C</t>
  </si>
  <si>
    <t>HU0010274905</t>
  </si>
  <si>
    <t>USD/TRY260144135P</t>
  </si>
  <si>
    <t>HU0010274913</t>
  </si>
  <si>
    <t>USD/TRY260144157C</t>
  </si>
  <si>
    <t>HU0010271554</t>
  </si>
  <si>
    <t>USD/TRY260144157P</t>
  </si>
  <si>
    <t>HU0010271612</t>
  </si>
  <si>
    <t>USD/TRY260144167C</t>
  </si>
  <si>
    <t>HU0010277528</t>
  </si>
  <si>
    <t>USD/TRY260144167P</t>
  </si>
  <si>
    <t>HU0010277536</t>
  </si>
  <si>
    <t>USD/TRY260144187C</t>
  </si>
  <si>
    <t>HU0010268006</t>
  </si>
  <si>
    <t>USD/TRY260144187P</t>
  </si>
  <si>
    <t>HU0010268014</t>
  </si>
  <si>
    <t>USD/TRY260144212C</t>
  </si>
  <si>
    <t>HU0010266703</t>
  </si>
  <si>
    <t>USD/TRY260144212P</t>
  </si>
  <si>
    <t>HU0010266711</t>
  </si>
  <si>
    <t>USD/TRY260144336C</t>
  </si>
  <si>
    <t>HU0010265564</t>
  </si>
  <si>
    <t>USD/TRY260144336P</t>
  </si>
  <si>
    <t>HU0010265572</t>
  </si>
  <si>
    <t>USD/TRY260144393C</t>
  </si>
  <si>
    <t>HU0010262215</t>
  </si>
  <si>
    <t>USD/TRY260144393P</t>
  </si>
  <si>
    <t>HU0010262231</t>
  </si>
  <si>
    <t>USD/TRY260144418C</t>
  </si>
  <si>
    <t>HU0010259484</t>
  </si>
  <si>
    <t>USD/TRY260144418P</t>
  </si>
  <si>
    <t>HU0010259492</t>
  </si>
  <si>
    <t>USD/TRY260144421C</t>
  </si>
  <si>
    <t>HU0010264039</t>
  </si>
  <si>
    <t>USD/TRY260144421P</t>
  </si>
  <si>
    <t>HU0010264047</t>
  </si>
  <si>
    <t>USD/TRY260144423C</t>
  </si>
  <si>
    <t>HU0010258387</t>
  </si>
  <si>
    <t>USD/TRY260144423P</t>
  </si>
  <si>
    <t>HU0010258395</t>
  </si>
  <si>
    <t>USD/TRY260144486C</t>
  </si>
  <si>
    <t>HU0010256274</t>
  </si>
  <si>
    <t>USD/TRY260144486P</t>
  </si>
  <si>
    <t>HU0010256282</t>
  </si>
  <si>
    <t>USD/TRY260144521C</t>
  </si>
  <si>
    <t>HU0010253917</t>
  </si>
  <si>
    <t>USD/TRY260144521P</t>
  </si>
  <si>
    <t>HU0010253925</t>
  </si>
  <si>
    <t>USD/TRY260144543C</t>
  </si>
  <si>
    <t>HU0010255680</t>
  </si>
  <si>
    <t>USD/TRY260144543P</t>
  </si>
  <si>
    <t>HU0010255698</t>
  </si>
  <si>
    <t>USD/TRY260144563C</t>
  </si>
  <si>
    <t>HU0010251325</t>
  </si>
  <si>
    <t>USD/TRY260144563P</t>
  </si>
  <si>
    <t>HU0010251333</t>
  </si>
  <si>
    <t>USD/TRY260144583C</t>
  </si>
  <si>
    <t>HU0010249477</t>
  </si>
  <si>
    <t>USD/TRY260144583P</t>
  </si>
  <si>
    <t>HU0010249485</t>
  </si>
  <si>
    <t>USD/TRY260144759C</t>
  </si>
  <si>
    <t>HU0010248719</t>
  </si>
  <si>
    <t>USD/TRY260144759P</t>
  </si>
  <si>
    <t>HU0010248735</t>
  </si>
  <si>
    <t>USD/TRY260245089C</t>
  </si>
  <si>
    <t>HU0010280282</t>
  </si>
  <si>
    <t>USD/TRY260245089P</t>
  </si>
  <si>
    <t>HU0010280290</t>
  </si>
  <si>
    <t>USD/TRY260245179C</t>
  </si>
  <si>
    <t>HU0010275522</t>
  </si>
  <si>
    <t>USD/TRY260245179P</t>
  </si>
  <si>
    <t>HU0010275530</t>
  </si>
  <si>
    <t>USD/TRY260245213C</t>
  </si>
  <si>
    <t>HU0010272297</t>
  </si>
  <si>
    <t>USD/TRY260245213P</t>
  </si>
  <si>
    <t>HU0010272305</t>
  </si>
  <si>
    <t>USD/TRY260245256C</t>
  </si>
  <si>
    <t>HU0010274921</t>
  </si>
  <si>
    <t>USD/TRY260245256P</t>
  </si>
  <si>
    <t>HU0010274939</t>
  </si>
  <si>
    <t>USD/TRY260245274C</t>
  </si>
  <si>
    <t>HU0010269673</t>
  </si>
  <si>
    <t>USD/TRY260245274P</t>
  </si>
  <si>
    <t>HU0010269681</t>
  </si>
  <si>
    <t>USD/TRY260245293C</t>
  </si>
  <si>
    <t>HU0010277544</t>
  </si>
  <si>
    <t>USD/TRY260245293P</t>
  </si>
  <si>
    <t>HU0010277551</t>
  </si>
  <si>
    <t>USD/TRY260245303C</t>
  </si>
  <si>
    <t>HU0010268022</t>
  </si>
  <si>
    <t>USD/TRY260245303P</t>
  </si>
  <si>
    <t>HU0010268030</t>
  </si>
  <si>
    <t>USD/TRY260245328C</t>
  </si>
  <si>
    <t>HU0010266729</t>
  </si>
  <si>
    <t>USD/TRY260245328P</t>
  </si>
  <si>
    <t>HU0010266737</t>
  </si>
  <si>
    <t>USD/TRY260245453C</t>
  </si>
  <si>
    <t>HU0010265580</t>
  </si>
  <si>
    <t>USD/TRY260245453P</t>
  </si>
  <si>
    <t>HU0010265598</t>
  </si>
  <si>
    <t>USD/TRY260245558C</t>
  </si>
  <si>
    <t>HU0010262249</t>
  </si>
  <si>
    <t>USD/TRY260245558P</t>
  </si>
  <si>
    <t>HU0010262256</t>
  </si>
  <si>
    <t>USD/TRY260245578C</t>
  </si>
  <si>
    <t>HU0010259500</t>
  </si>
  <si>
    <t>USD/TRY260245578P</t>
  </si>
  <si>
    <t>HU0010261282</t>
  </si>
  <si>
    <t>USD/TRY260245581C</t>
  </si>
  <si>
    <t>HU0010264054</t>
  </si>
  <si>
    <t>USD/TRY260245581P</t>
  </si>
  <si>
    <t>HU0010262728</t>
  </si>
  <si>
    <t>USD/TRY260245582C</t>
  </si>
  <si>
    <t>HU0010258403</t>
  </si>
  <si>
    <t>USD/TRY260245582P</t>
  </si>
  <si>
    <t>HU0010258411</t>
  </si>
  <si>
    <t>USD/TRY260245647C</t>
  </si>
  <si>
    <t>HU0010257306</t>
  </si>
  <si>
    <t>USD/TRY260245647P</t>
  </si>
  <si>
    <t>HU0010257108</t>
  </si>
  <si>
    <t>USD/TRY260245678C</t>
  </si>
  <si>
    <t>HU0010255706</t>
  </si>
  <si>
    <t>USD/TRY260245678P</t>
  </si>
  <si>
    <t>HU0010255714</t>
  </si>
  <si>
    <t>USD/TRY260245682C</t>
  </si>
  <si>
    <t>HU0010253933</t>
  </si>
  <si>
    <t>USD/TRY260245682P</t>
  </si>
  <si>
    <t>HU0010253941</t>
  </si>
  <si>
    <t>USD/TRY260245724C</t>
  </si>
  <si>
    <t>HU0010251341</t>
  </si>
  <si>
    <t>USD/TRY260245724P</t>
  </si>
  <si>
    <t>HU0010251358</t>
  </si>
  <si>
    <t>USD/TRY260245743C</t>
  </si>
  <si>
    <t>HU0010249493</t>
  </si>
  <si>
    <t>USD/TRY260245743P</t>
  </si>
  <si>
    <t>HU0010249501</t>
  </si>
  <si>
    <t>USD/TRY260245920C</t>
  </si>
  <si>
    <t>HU0010248743</t>
  </si>
  <si>
    <t>USD/TRY260245920P</t>
  </si>
  <si>
    <t>HU0010248750</t>
  </si>
  <si>
    <t>USD/TRY260346151C</t>
  </si>
  <si>
    <t>HU0010279276</t>
  </si>
  <si>
    <t>USD/TRY260346151P</t>
  </si>
  <si>
    <t>HU0010278849</t>
  </si>
  <si>
    <t>USD/TRY260346296C</t>
  </si>
  <si>
    <t>HU0010275548</t>
  </si>
  <si>
    <t>USD/TRY260346296P</t>
  </si>
  <si>
    <t>HU0010275555</t>
  </si>
  <si>
    <t>USD/TRY260346322C</t>
  </si>
  <si>
    <t>HU0010272313</t>
  </si>
  <si>
    <t>USD/TRY260346322P</t>
  </si>
  <si>
    <t>HU0010271828</t>
  </si>
  <si>
    <t>USD/TRY260346368C</t>
  </si>
  <si>
    <t>HU0010274947</t>
  </si>
  <si>
    <t>USD/TRY260346368P</t>
  </si>
  <si>
    <t>HU0010273626</t>
  </si>
  <si>
    <t>USD/TRY260346383C</t>
  </si>
  <si>
    <t>HU0010269699</t>
  </si>
  <si>
    <t>USD/TRY260346383P</t>
  </si>
  <si>
    <t>HU0010269707</t>
  </si>
  <si>
    <t>USD/TRY260346411C</t>
  </si>
  <si>
    <t>HU0010277569</t>
  </si>
  <si>
    <t>USD/TRY260346411P</t>
  </si>
  <si>
    <t>HU0010277577</t>
  </si>
  <si>
    <t>USD/TRY260346412C</t>
  </si>
  <si>
    <t>HU0010268048</t>
  </si>
  <si>
    <t>USD/TRY260346412P</t>
  </si>
  <si>
    <t>HU0010268055</t>
  </si>
  <si>
    <t>USD/TRY260346436C</t>
  </si>
  <si>
    <t>HU0010266745</t>
  </si>
  <si>
    <t>USD/TRY260346436P</t>
  </si>
  <si>
    <t>HU0010266752</t>
  </si>
  <si>
    <t>USD/TRY260346563C</t>
  </si>
  <si>
    <t>HU0010265606</t>
  </si>
  <si>
    <t>USD/TRY260346563P</t>
  </si>
  <si>
    <t>HU0010265614</t>
  </si>
  <si>
    <t>USD/TRY260346713C</t>
  </si>
  <si>
    <t>HU0010262264</t>
  </si>
  <si>
    <t>USD/TRY260346713P</t>
  </si>
  <si>
    <t>HU0010262272</t>
  </si>
  <si>
    <t>USD/TRY260346730C</t>
  </si>
  <si>
    <t>HU0010261274</t>
  </si>
  <si>
    <t>USD/TRY260346730P</t>
  </si>
  <si>
    <t>HU0010261290</t>
  </si>
  <si>
    <t>USD/TRY260346732C</t>
  </si>
  <si>
    <t>HU0010258429</t>
  </si>
  <si>
    <t>USD/TRY260346732P</t>
  </si>
  <si>
    <t>HU0010258437</t>
  </si>
  <si>
    <t>USD/TRY260346736C</t>
  </si>
  <si>
    <t>HU0010262736</t>
  </si>
  <si>
    <t>USD/TRY260346736P</t>
  </si>
  <si>
    <t>HU0010262744</t>
  </si>
  <si>
    <t>USD/TRY260346798C</t>
  </si>
  <si>
    <t>HU0010257116</t>
  </si>
  <si>
    <t>USD/TRY260346798P</t>
  </si>
  <si>
    <t>HU0010257124</t>
  </si>
  <si>
    <t>USD/TRY260346819C</t>
  </si>
  <si>
    <t>HU0010255722</t>
  </si>
  <si>
    <t>USD/TRY260346819P</t>
  </si>
  <si>
    <t>HU0010255730</t>
  </si>
  <si>
    <t>USD/TRY260346831C</t>
  </si>
  <si>
    <t>HU0010253958</t>
  </si>
  <si>
    <t>USD/TRY260346831P</t>
  </si>
  <si>
    <t>HU0010253966</t>
  </si>
  <si>
    <t>USD/TRY260346874C</t>
  </si>
  <si>
    <t>HU0010251366</t>
  </si>
  <si>
    <t>USD/TRY260346874P</t>
  </si>
  <si>
    <t>HU0010251523</t>
  </si>
  <si>
    <t>USD/TRY260346892C</t>
  </si>
  <si>
    <t>HU0010249519</t>
  </si>
  <si>
    <t>USD/TRY260346892P</t>
  </si>
  <si>
    <t>HU0010249527</t>
  </si>
  <si>
    <t>USD/TRY260347068C</t>
  </si>
  <si>
    <t>HU0010248867</t>
  </si>
  <si>
    <t>USD/TRY260347068P</t>
  </si>
  <si>
    <t>HU0010248768</t>
  </si>
  <si>
    <t>USD/TRY260649755C</t>
  </si>
  <si>
    <t>HU0010279037</t>
  </si>
  <si>
    <t>USD/TRY260649755P</t>
  </si>
  <si>
    <t>HU0010279045</t>
  </si>
  <si>
    <t>USD/TRY260649875C</t>
  </si>
  <si>
    <t>HU0010275563</t>
  </si>
  <si>
    <t>USD/TRY260649875P</t>
  </si>
  <si>
    <t>HU0010275571</t>
  </si>
  <si>
    <t>USD/TRY260649886C</t>
  </si>
  <si>
    <t>HU0010271836</t>
  </si>
  <si>
    <t>USD/TRY260649886P</t>
  </si>
  <si>
    <t>HU0010271844</t>
  </si>
  <si>
    <t>USD/TRY260649943C</t>
  </si>
  <si>
    <t>HU0010269715</t>
  </si>
  <si>
    <t>USD/TRY260649943P</t>
  </si>
  <si>
    <t>HU0010269723</t>
  </si>
  <si>
    <t>USD/TRY260649945C</t>
  </si>
  <si>
    <t>HU0010273634</t>
  </si>
  <si>
    <t>USD/TRY260649945P</t>
  </si>
  <si>
    <t>HU0010273642</t>
  </si>
  <si>
    <t>USD/TRY260649969C</t>
  </si>
  <si>
    <t>HU0010268063</t>
  </si>
  <si>
    <t>USD/TRY260649969P</t>
  </si>
  <si>
    <t>HU0010268071</t>
  </si>
  <si>
    <t>USD/TRY260649992C</t>
  </si>
  <si>
    <t>HU0010266760</t>
  </si>
  <si>
    <t>USD/TRY260649992P</t>
  </si>
  <si>
    <t>HU0010266778</t>
  </si>
  <si>
    <t>USD/TRY260650003C</t>
  </si>
  <si>
    <t>HU0010277585</t>
  </si>
  <si>
    <t>USD/TRY260650003P</t>
  </si>
  <si>
    <t>HU0010277593</t>
  </si>
  <si>
    <t>USD/TRY260650123C</t>
  </si>
  <si>
    <t>HU0010265622</t>
  </si>
  <si>
    <t>USD/TRY260650123P</t>
  </si>
  <si>
    <t>HU0010265630</t>
  </si>
  <si>
    <t>USD/TRY260650419C</t>
  </si>
  <si>
    <t>HU0010262280</t>
  </si>
  <si>
    <t>USD/TRY260650419P</t>
  </si>
  <si>
    <t>HU0010262298</t>
  </si>
  <si>
    <t>USD/TRY260650421C</t>
  </si>
  <si>
    <t>HU0010258445</t>
  </si>
  <si>
    <t>USD/TRY260650421P</t>
  </si>
  <si>
    <t>HU0010258452</t>
  </si>
  <si>
    <t>USD/TRY260650425C</t>
  </si>
  <si>
    <t>HU0010261068</t>
  </si>
  <si>
    <t>USD/TRY260650425P</t>
  </si>
  <si>
    <t>HU0010261076</t>
  </si>
  <si>
    <t>USD/TRY260650467C</t>
  </si>
  <si>
    <t>HU0010262751</t>
  </si>
  <si>
    <t>USD/TRY260650467P</t>
  </si>
  <si>
    <t>HU0010262769</t>
  </si>
  <si>
    <t>USD/TRY260650494C</t>
  </si>
  <si>
    <t>HU0010256449</t>
  </si>
  <si>
    <t>USD/TRY260650494P</t>
  </si>
  <si>
    <t>HU0010256456</t>
  </si>
  <si>
    <t>USD/TRY260650523C</t>
  </si>
  <si>
    <t>HU0010253974</t>
  </si>
  <si>
    <t>USD/TRY260650523P</t>
  </si>
  <si>
    <t>HU0010253982</t>
  </si>
  <si>
    <t>USD/TRY260650547C</t>
  </si>
  <si>
    <t>HU0010254964</t>
  </si>
  <si>
    <t>USD/TRY260650547P</t>
  </si>
  <si>
    <t>HU0010255151</t>
  </si>
  <si>
    <t>USD/TRY260650562C</t>
  </si>
  <si>
    <t>HU0010251531</t>
  </si>
  <si>
    <t>USD/TRY260650562P</t>
  </si>
  <si>
    <t>HU0010251549</t>
  </si>
  <si>
    <t>USD/TRY260650581C</t>
  </si>
  <si>
    <t>HU0010249535</t>
  </si>
  <si>
    <t>USD/TRY260650581P</t>
  </si>
  <si>
    <t>HU0010249543</t>
  </si>
  <si>
    <t>USD/TRY260650756C</t>
  </si>
  <si>
    <t>HU0010248776</t>
  </si>
  <si>
    <t>USD/TRY260650756P</t>
  </si>
  <si>
    <t>HU0010248784</t>
  </si>
  <si>
    <t>USD/TRY260953292C</t>
  </si>
  <si>
    <t>HU0010279052</t>
  </si>
  <si>
    <t>USD/TRY260953292P</t>
  </si>
  <si>
    <t>HU0010279060</t>
  </si>
  <si>
    <t>USD/TRY260953377C</t>
  </si>
  <si>
    <t>HU0010271851</t>
  </si>
  <si>
    <t>USD/TRY260953377P</t>
  </si>
  <si>
    <t>HU0010271869</t>
  </si>
  <si>
    <t>USD/TRY260953386C</t>
  </si>
  <si>
    <t>HU0010275589</t>
  </si>
  <si>
    <t>USD/TRY260953386P</t>
  </si>
  <si>
    <t>HU0010275597</t>
  </si>
  <si>
    <t>USD/TRY260953440C</t>
  </si>
  <si>
    <t>HU0010269731</t>
  </si>
  <si>
    <t>USD/TRY260953440P</t>
  </si>
  <si>
    <t>HU0010269749</t>
  </si>
  <si>
    <t>USD/TRY260953456C</t>
  </si>
  <si>
    <t>HU0010273659</t>
  </si>
  <si>
    <t>USD/TRY260953456P</t>
  </si>
  <si>
    <t>HU0010273667</t>
  </si>
  <si>
    <t>USD/TRY260953464C</t>
  </si>
  <si>
    <t>HU0010268089</t>
  </si>
  <si>
    <t>USD/TRY260953464P</t>
  </si>
  <si>
    <t>HU0010269665</t>
  </si>
  <si>
    <t>USD/TRY260953482C</t>
  </si>
  <si>
    <t>HU0010266786</t>
  </si>
  <si>
    <t>USD/TRY260953482P</t>
  </si>
  <si>
    <t>HU0010266794</t>
  </si>
  <si>
    <t>USD/TRY260953528C</t>
  </si>
  <si>
    <t>HU0010277601</t>
  </si>
  <si>
    <t>USD/TRY260953528P</t>
  </si>
  <si>
    <t>HU0010277619</t>
  </si>
  <si>
    <t>USD/TRY260953614C</t>
  </si>
  <si>
    <t>HU0010265648</t>
  </si>
  <si>
    <t>USD/TRY260953614P</t>
  </si>
  <si>
    <t>HU0010265655</t>
  </si>
  <si>
    <t>USD/TRY260954046C</t>
  </si>
  <si>
    <t>HU0010262405</t>
  </si>
  <si>
    <t>USD/TRY260954046P</t>
  </si>
  <si>
    <t>HU0010262306</t>
  </si>
  <si>
    <t>USD/TRY260954054C</t>
  </si>
  <si>
    <t>HU0010261084</t>
  </si>
  <si>
    <t>USD/TRY260954054P</t>
  </si>
  <si>
    <t>HU0010261092</t>
  </si>
  <si>
    <t>USD/TRY260954068C</t>
  </si>
  <si>
    <t>HU0010258460</t>
  </si>
  <si>
    <t>USD/TRY260954068P</t>
  </si>
  <si>
    <t>HU0010258478</t>
  </si>
  <si>
    <t>USD/TRY260954112C</t>
  </si>
  <si>
    <t>HU0010262777</t>
  </si>
  <si>
    <t>USD/TRY260954112P</t>
  </si>
  <si>
    <t>HU0010262785</t>
  </si>
  <si>
    <t>USD/TRY260954127C</t>
  </si>
  <si>
    <t>HU0010256464</t>
  </si>
  <si>
    <t>USD/TRY260954127P</t>
  </si>
  <si>
    <t>HU0010256472</t>
  </si>
  <si>
    <t>USD/TRY260954155C</t>
  </si>
  <si>
    <t>HU0010253990</t>
  </si>
  <si>
    <t>USD/TRY260954155P</t>
  </si>
  <si>
    <t>HU0010254006</t>
  </si>
  <si>
    <t>USD/TRY260954178C</t>
  </si>
  <si>
    <t>HU0010255169</t>
  </si>
  <si>
    <t>USD/TRY260954178P</t>
  </si>
  <si>
    <t>HU0010254972</t>
  </si>
  <si>
    <t>USD/TRY260954188C</t>
  </si>
  <si>
    <t>HU0010251556</t>
  </si>
  <si>
    <t>USD/TRY260954188P</t>
  </si>
  <si>
    <t>HU0010251564</t>
  </si>
  <si>
    <t>USD/TRY260954210C</t>
  </si>
  <si>
    <t>HU0010249550</t>
  </si>
  <si>
    <t>USD/TRY260954210P</t>
  </si>
  <si>
    <t>HU0010249568</t>
  </si>
  <si>
    <t>USD/TRY260954388C</t>
  </si>
  <si>
    <t>HU0010248792</t>
  </si>
  <si>
    <t>USD/TRY260954388P</t>
  </si>
  <si>
    <t>HU0010248800</t>
  </si>
  <si>
    <t>USD/TRY261256757C</t>
  </si>
  <si>
    <t>HU0010279078</t>
  </si>
  <si>
    <t>USD/TRY261256757P</t>
  </si>
  <si>
    <t>HU0010279086</t>
  </si>
  <si>
    <t>USD/TRY261256807C</t>
  </si>
  <si>
    <t>HU0010271877</t>
  </si>
  <si>
    <t>USD/TRY261256807P</t>
  </si>
  <si>
    <t>HU0010271885</t>
  </si>
  <si>
    <t>USD/TRY261256833C</t>
  </si>
  <si>
    <t>HU0010275720</t>
  </si>
  <si>
    <t>USD/TRY261256833P</t>
  </si>
  <si>
    <t>HU0010275738</t>
  </si>
  <si>
    <t>USD/TRY261256869C</t>
  </si>
  <si>
    <t>HU0010269756</t>
  </si>
  <si>
    <t>USD/TRY261256869P</t>
  </si>
  <si>
    <t>HU0010269764</t>
  </si>
  <si>
    <t>USD/TRY261256891C</t>
  </si>
  <si>
    <t>HU0010268097</t>
  </si>
  <si>
    <t>USD/TRY261256891P</t>
  </si>
  <si>
    <t>HU0010268105</t>
  </si>
  <si>
    <t>USD/TRY261256901C</t>
  </si>
  <si>
    <t>HU0010273675</t>
  </si>
  <si>
    <t>USD/TRY261256901P</t>
  </si>
  <si>
    <t>HU0010273782</t>
  </si>
  <si>
    <t>USD/TRY261256977C</t>
  </si>
  <si>
    <t>HU0010277627</t>
  </si>
  <si>
    <t>USD/TRY261256977P</t>
  </si>
  <si>
    <t>HU0010277635</t>
  </si>
  <si>
    <t>EUBU2703</t>
  </si>
  <si>
    <t>HU0010247695</t>
  </si>
  <si>
    <t>HONA2703</t>
  </si>
  <si>
    <t>HU0010247653</t>
  </si>
  <si>
    <t>NAPR2703</t>
  </si>
  <si>
    <t>HU0010247638</t>
  </si>
  <si>
    <t>REPC2703</t>
  </si>
  <si>
    <t>HU0010247646</t>
  </si>
  <si>
    <t>TABU2703</t>
  </si>
  <si>
    <t>HU0010247687</t>
  </si>
  <si>
    <t>TARP2703</t>
  </si>
  <si>
    <t>HU0010247661</t>
  </si>
  <si>
    <t>TKUK2703</t>
  </si>
  <si>
    <t>HU0010247679</t>
  </si>
  <si>
    <t>BUX26032606</t>
  </si>
  <si>
    <t>BUX26062612</t>
  </si>
  <si>
    <t>BUX26122712</t>
  </si>
  <si>
    <t>2025. január-2025. decemb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164" formatCode="_-* #,##0.00\ _F_t_-;\-* #,##0.00\ _F_t_-;_-* &quot;-&quot;??\ _F_t_-;_-@_-"/>
    <numFmt numFmtId="165" formatCode="#,##0.0,,,"/>
    <numFmt numFmtId="166" formatCode="[$-40E]yyyy/\ mmmm;@"/>
    <numFmt numFmtId="167" formatCode="#,##0.0,,"/>
    <numFmt numFmtId="168" formatCode="_-* #,##0\ _F_t_-;\-* #,##0\ _F_t_-;_-* &quot;-&quot;??\ _F_t_-;_-@_-"/>
    <numFmt numFmtId="169" formatCode="0.0%"/>
    <numFmt numFmtId="170" formatCode="_-* #,##0.0\ _F_t_-;\-* #,##0.0\ _F_t_-;_-* &quot;-&quot;??\ _F_t_-;_-@_-"/>
    <numFmt numFmtId="171" formatCode="_-* #,##0.000000000000\ _F_t_-;\-* #,##0.000000000000\ _F_t_-;_-* &quot;-&quot;??\ _F_t_-;_-@_-"/>
    <numFmt numFmtId="172" formatCode="0.0000000000"/>
    <numFmt numFmtId="173" formatCode="0.00000000000%"/>
  </numFmts>
  <fonts count="33" x14ac:knownFonts="1">
    <font>
      <sz val="10"/>
      <name val="Arial"/>
      <charset val="238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7"/>
      <name val="Times New Roman"/>
      <family val="1"/>
      <charset val="238"/>
    </font>
    <font>
      <b/>
      <sz val="7"/>
      <color indexed="9"/>
      <name val="Times New Roman"/>
      <family val="1"/>
      <charset val="238"/>
    </font>
    <font>
      <sz val="7"/>
      <color indexed="8"/>
      <name val="Times New Roman"/>
      <family val="1"/>
      <charset val="238"/>
    </font>
    <font>
      <b/>
      <sz val="34"/>
      <color indexed="18"/>
      <name val="Times New Roman"/>
      <family val="1"/>
      <charset val="238"/>
    </font>
    <font>
      <sz val="24"/>
      <color indexed="18"/>
      <name val="Times New Roman"/>
      <family val="1"/>
      <charset val="238"/>
    </font>
    <font>
      <sz val="24"/>
      <name val="Times New Roman"/>
      <family val="1"/>
      <charset val="238"/>
    </font>
    <font>
      <sz val="10"/>
      <color theme="0"/>
      <name val="Arial"/>
      <family val="2"/>
      <charset val="238"/>
    </font>
    <font>
      <i/>
      <sz val="7"/>
      <name val="Times New Roman"/>
      <family val="1"/>
      <charset val="238"/>
    </font>
    <font>
      <sz val="10"/>
      <name val="Arial"/>
      <family val="2"/>
      <charset val="238"/>
    </font>
    <font>
      <b/>
      <sz val="12"/>
      <name val="Arial"/>
      <family val="2"/>
      <charset val="238"/>
    </font>
    <font>
      <u/>
      <sz val="10"/>
      <color theme="10"/>
      <name val="Arial"/>
      <family val="2"/>
      <charset val="238"/>
    </font>
    <font>
      <b/>
      <sz val="10"/>
      <color theme="2"/>
      <name val="Times New Roman"/>
      <family val="1"/>
      <charset val="238"/>
    </font>
    <font>
      <sz val="10"/>
      <name val="Times New Roman"/>
      <family val="1"/>
      <charset val="238"/>
    </font>
    <font>
      <sz val="10"/>
      <color indexed="8"/>
      <name val="Times New Roman"/>
      <family val="1"/>
      <charset val="238"/>
    </font>
    <font>
      <b/>
      <sz val="7"/>
      <color theme="2"/>
      <name val="Times New Roman"/>
      <family val="1"/>
      <charset val="238"/>
    </font>
    <font>
      <b/>
      <sz val="10"/>
      <color rgb="FF232157"/>
      <name val="Times New Roman"/>
      <family val="1"/>
      <charset val="238"/>
    </font>
    <font>
      <b/>
      <sz val="7"/>
      <color rgb="FF232157"/>
      <name val="Times New Roman"/>
      <family val="1"/>
      <charset val="238"/>
    </font>
    <font>
      <b/>
      <sz val="9"/>
      <color theme="2"/>
      <name val="Times New Roman"/>
      <family val="1"/>
      <charset val="238"/>
    </font>
    <font>
      <sz val="10"/>
      <color indexed="8"/>
      <name val="MS Sans Serif"/>
      <family val="2"/>
      <charset val="238"/>
    </font>
    <font>
      <sz val="14"/>
      <color indexed="8"/>
      <name val="Times New Roman"/>
      <family val="1"/>
      <charset val="238"/>
    </font>
    <font>
      <b/>
      <sz val="11"/>
      <color indexed="8"/>
      <name val="Times New Roman"/>
      <family val="1"/>
      <charset val="238"/>
    </font>
    <font>
      <sz val="9"/>
      <color indexed="8"/>
      <name val="Times New Roman"/>
      <family val="1"/>
      <charset val="238"/>
    </font>
    <font>
      <b/>
      <sz val="10"/>
      <color theme="0"/>
      <name val="Times New Roman"/>
      <family val="1"/>
      <charset val="238"/>
    </font>
    <font>
      <b/>
      <sz val="10"/>
      <color indexed="8"/>
      <name val="Times New Roman"/>
      <family val="1"/>
      <charset val="238"/>
    </font>
    <font>
      <b/>
      <sz val="12"/>
      <color theme="2"/>
      <name val="Times New Roman"/>
      <family val="1"/>
      <charset val="238"/>
    </font>
    <font>
      <sz val="16"/>
      <color theme="0"/>
      <name val="Times New Roman"/>
      <family val="1"/>
      <charset val="238"/>
    </font>
    <font>
      <sz val="11"/>
      <color theme="0"/>
      <name val="Times New Roman"/>
      <family val="1"/>
      <charset val="238"/>
    </font>
    <font>
      <b/>
      <sz val="16"/>
      <color theme="2"/>
      <name val="Times New Roman"/>
      <family val="1"/>
      <charset val="238"/>
    </font>
    <font>
      <sz val="11"/>
      <color indexed="8"/>
      <name val="Calibri"/>
      <family val="2"/>
      <scheme val="minor"/>
    </font>
    <font>
      <sz val="8"/>
      <name val="Arial"/>
      <family val="2"/>
      <charset val="238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232157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958E60"/>
        <bgColor indexed="64"/>
      </patternFill>
    </fill>
  </fills>
  <borders count="12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</borders>
  <cellStyleXfs count="10">
    <xf numFmtId="0" fontId="0" fillId="0" borderId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3" fillId="0" borderId="0" applyNumberFormat="0" applyFill="0" applyBorder="0" applyAlignment="0" applyProtection="0">
      <alignment vertical="top"/>
      <protection locked="0"/>
    </xf>
    <xf numFmtId="0" fontId="21" fillId="0" borderId="0"/>
    <xf numFmtId="0" fontId="31" fillId="0" borderId="0"/>
    <xf numFmtId="0" fontId="1" fillId="0" borderId="0"/>
  </cellStyleXfs>
  <cellXfs count="158">
    <xf numFmtId="0" fontId="0" fillId="0" borderId="0" xfId="0"/>
    <xf numFmtId="0" fontId="0" fillId="2" borderId="0" xfId="0" applyFill="1"/>
    <xf numFmtId="1" fontId="9" fillId="2" borderId="0" xfId="0" applyNumberFormat="1" applyFont="1" applyFill="1"/>
    <xf numFmtId="0" fontId="0" fillId="3" borderId="0" xfId="0" applyFill="1"/>
    <xf numFmtId="0" fontId="12" fillId="2" borderId="0" xfId="0" applyFont="1" applyFill="1"/>
    <xf numFmtId="0" fontId="16" fillId="0" borderId="0" xfId="0" applyFont="1" applyAlignment="1">
      <alignment vertical="top"/>
    </xf>
    <xf numFmtId="0" fontId="16" fillId="5" borderId="0" xfId="0" applyFont="1" applyFill="1" applyAlignment="1">
      <alignment vertical="top"/>
    </xf>
    <xf numFmtId="0" fontId="5" fillId="0" borderId="0" xfId="0" applyFont="1" applyAlignment="1">
      <alignment vertical="top"/>
    </xf>
    <xf numFmtId="0" fontId="5" fillId="5" borderId="0" xfId="0" applyFont="1" applyFill="1" applyAlignment="1">
      <alignment vertical="top"/>
    </xf>
    <xf numFmtId="0" fontId="19" fillId="6" borderId="2" xfId="0" applyFont="1" applyFill="1" applyBorder="1" applyAlignment="1">
      <alignment vertical="top"/>
    </xf>
    <xf numFmtId="0" fontId="3" fillId="2" borderId="0" xfId="0" applyFont="1" applyFill="1"/>
    <xf numFmtId="0" fontId="4" fillId="2" borderId="0" xfId="0" applyFont="1" applyFill="1" applyAlignment="1">
      <alignment horizontal="center"/>
    </xf>
    <xf numFmtId="0" fontId="4" fillId="2" borderId="0" xfId="0" applyFont="1" applyFill="1" applyAlignment="1">
      <alignment horizontal="center" vertical="center" wrapText="1"/>
    </xf>
    <xf numFmtId="0" fontId="10" fillId="2" borderId="0" xfId="0" applyFont="1" applyFill="1"/>
    <xf numFmtId="3" fontId="3" fillId="2" borderId="0" xfId="0" applyNumberFormat="1" applyFont="1" applyFill="1" applyAlignment="1">
      <alignment horizontal="center"/>
    </xf>
    <xf numFmtId="0" fontId="3" fillId="2" borderId="0" xfId="0" applyFont="1" applyFill="1" applyAlignment="1">
      <alignment horizontal="right" vertical="center" wrapText="1"/>
    </xf>
    <xf numFmtId="0" fontId="3" fillId="2" borderId="0" xfId="0" applyFont="1" applyFill="1" applyAlignment="1">
      <alignment horizontal="right"/>
    </xf>
    <xf numFmtId="167" fontId="3" fillId="2" borderId="0" xfId="0" applyNumberFormat="1" applyFont="1" applyFill="1" applyAlignment="1">
      <alignment horizontal="center"/>
    </xf>
    <xf numFmtId="0" fontId="5" fillId="2" borderId="0" xfId="0" applyFont="1" applyFill="1" applyAlignment="1">
      <alignment vertical="top"/>
    </xf>
    <xf numFmtId="168" fontId="5" fillId="2" borderId="0" xfId="4" applyNumberFormat="1" applyFont="1" applyFill="1" applyAlignment="1">
      <alignment vertical="top"/>
    </xf>
    <xf numFmtId="168" fontId="5" fillId="2" borderId="0" xfId="4" applyNumberFormat="1" applyFont="1" applyFill="1" applyAlignment="1">
      <alignment horizontal="right" vertical="top"/>
    </xf>
    <xf numFmtId="4" fontId="3" fillId="2" borderId="0" xfId="0" applyNumberFormat="1" applyFont="1" applyFill="1" applyAlignment="1">
      <alignment horizontal="center"/>
    </xf>
    <xf numFmtId="166" fontId="3" fillId="2" borderId="0" xfId="0" applyNumberFormat="1" applyFont="1" applyFill="1" applyAlignment="1">
      <alignment horizontal="right"/>
    </xf>
    <xf numFmtId="49" fontId="3" fillId="2" borderId="0" xfId="0" applyNumberFormat="1" applyFont="1" applyFill="1" applyAlignment="1">
      <alignment horizontal="right" vertical="center" wrapText="1"/>
    </xf>
    <xf numFmtId="165" fontId="3" fillId="2" borderId="0" xfId="0" applyNumberFormat="1" applyFont="1" applyFill="1" applyAlignment="1">
      <alignment horizontal="center" vertical="center" wrapText="1"/>
    </xf>
    <xf numFmtId="165" fontId="3" fillId="2" borderId="0" xfId="0" applyNumberFormat="1" applyFont="1" applyFill="1" applyAlignment="1">
      <alignment horizontal="center"/>
    </xf>
    <xf numFmtId="49" fontId="3" fillId="2" borderId="0" xfId="0" applyNumberFormat="1" applyFont="1" applyFill="1" applyAlignment="1">
      <alignment horizontal="right"/>
    </xf>
    <xf numFmtId="49" fontId="3" fillId="2" borderId="0" xfId="0" applyNumberFormat="1" applyFont="1" applyFill="1" applyAlignment="1">
      <alignment horizontal="left"/>
    </xf>
    <xf numFmtId="0" fontId="3" fillId="2" borderId="0" xfId="0" applyFont="1" applyFill="1" applyAlignment="1">
      <alignment vertical="center" wrapText="1"/>
    </xf>
    <xf numFmtId="0" fontId="3" fillId="2" borderId="0" xfId="0" applyFont="1" applyFill="1" applyAlignment="1">
      <alignment wrapText="1"/>
    </xf>
    <xf numFmtId="0" fontId="3" fillId="2" borderId="0" xfId="0" applyFont="1" applyFill="1" applyAlignment="1">
      <alignment horizontal="left"/>
    </xf>
    <xf numFmtId="168" fontId="3" fillId="2" borderId="0" xfId="4" applyNumberFormat="1" applyFont="1" applyFill="1"/>
    <xf numFmtId="0" fontId="22" fillId="2" borderId="0" xfId="7" applyFont="1" applyFill="1"/>
    <xf numFmtId="0" fontId="16" fillId="2" borderId="0" xfId="7" applyFont="1" applyFill="1"/>
    <xf numFmtId="0" fontId="23" fillId="2" borderId="0" xfId="0" applyFont="1" applyFill="1"/>
    <xf numFmtId="0" fontId="14" fillId="4" borderId="1" xfId="7" applyFont="1" applyFill="1" applyBorder="1" applyAlignment="1">
      <alignment vertical="center"/>
    </xf>
    <xf numFmtId="0" fontId="14" fillId="2" borderId="0" xfId="7" applyFont="1" applyFill="1" applyAlignment="1">
      <alignment vertical="center"/>
    </xf>
    <xf numFmtId="0" fontId="24" fillId="2" borderId="0" xfId="7" applyFont="1" applyFill="1" applyAlignment="1">
      <alignment vertical="top"/>
    </xf>
    <xf numFmtId="0" fontId="18" fillId="6" borderId="2" xfId="7" applyFont="1" applyFill="1" applyBorder="1" applyAlignment="1">
      <alignment vertical="top"/>
    </xf>
    <xf numFmtId="3" fontId="18" fillId="6" borderId="2" xfId="7" applyNumberFormat="1" applyFont="1" applyFill="1" applyBorder="1" applyAlignment="1">
      <alignment vertical="top"/>
    </xf>
    <xf numFmtId="0" fontId="25" fillId="2" borderId="0" xfId="7" applyFont="1" applyFill="1"/>
    <xf numFmtId="3" fontId="16" fillId="2" borderId="0" xfId="7" applyNumberFormat="1" applyFont="1" applyFill="1" applyAlignment="1">
      <alignment horizontal="right" vertical="center"/>
    </xf>
    <xf numFmtId="0" fontId="18" fillId="6" borderId="2" xfId="0" applyFont="1" applyFill="1" applyBorder="1" applyAlignment="1">
      <alignment vertical="top" wrapText="1"/>
    </xf>
    <xf numFmtId="0" fontId="16" fillId="2" borderId="0" xfId="7" applyFont="1" applyFill="1" applyAlignment="1">
      <alignment wrapText="1"/>
    </xf>
    <xf numFmtId="3" fontId="16" fillId="0" borderId="7" xfId="7" applyNumberFormat="1" applyFont="1" applyBorder="1" applyAlignment="1">
      <alignment vertical="top"/>
    </xf>
    <xf numFmtId="3" fontId="16" fillId="0" borderId="0" xfId="0" applyNumberFormat="1" applyFont="1" applyAlignment="1">
      <alignment vertical="top"/>
    </xf>
    <xf numFmtId="3" fontId="16" fillId="0" borderId="8" xfId="0" applyNumberFormat="1" applyFont="1" applyBorder="1" applyAlignment="1">
      <alignment vertical="top"/>
    </xf>
    <xf numFmtId="3" fontId="16" fillId="5" borderId="7" xfId="7" applyNumberFormat="1" applyFont="1" applyFill="1" applyBorder="1" applyAlignment="1">
      <alignment vertical="top"/>
    </xf>
    <xf numFmtId="3" fontId="16" fillId="5" borderId="0" xfId="0" applyNumberFormat="1" applyFont="1" applyFill="1" applyAlignment="1">
      <alignment vertical="top"/>
    </xf>
    <xf numFmtId="3" fontId="16" fillId="5" borderId="8" xfId="0" applyNumberFormat="1" applyFont="1" applyFill="1" applyBorder="1" applyAlignment="1">
      <alignment vertical="top"/>
    </xf>
    <xf numFmtId="3" fontId="18" fillId="6" borderId="3" xfId="7" applyNumberFormat="1" applyFont="1" applyFill="1" applyBorder="1" applyAlignment="1">
      <alignment vertical="top"/>
    </xf>
    <xf numFmtId="3" fontId="16" fillId="0" borderId="0" xfId="7" applyNumberFormat="1" applyFont="1" applyAlignment="1">
      <alignment vertical="top"/>
    </xf>
    <xf numFmtId="3" fontId="16" fillId="0" borderId="8" xfId="7" applyNumberFormat="1" applyFont="1" applyBorder="1" applyAlignment="1">
      <alignment vertical="top"/>
    </xf>
    <xf numFmtId="3" fontId="16" fillId="5" borderId="0" xfId="7" applyNumberFormat="1" applyFont="1" applyFill="1" applyAlignment="1">
      <alignment vertical="top"/>
    </xf>
    <xf numFmtId="3" fontId="16" fillId="5" borderId="8" xfId="7" applyNumberFormat="1" applyFont="1" applyFill="1" applyBorder="1" applyAlignment="1">
      <alignment vertical="top"/>
    </xf>
    <xf numFmtId="3" fontId="18" fillId="6" borderId="5" xfId="7" applyNumberFormat="1" applyFont="1" applyFill="1" applyBorder="1" applyAlignment="1">
      <alignment vertical="top"/>
    </xf>
    <xf numFmtId="0" fontId="22" fillId="2" borderId="0" xfId="0" applyFont="1" applyFill="1"/>
    <xf numFmtId="0" fontId="14" fillId="2" borderId="0" xfId="7" applyFont="1" applyFill="1" applyAlignment="1">
      <alignment vertical="center" wrapText="1"/>
    </xf>
    <xf numFmtId="164" fontId="3" fillId="2" borderId="0" xfId="4" applyFont="1" applyFill="1"/>
    <xf numFmtId="0" fontId="15" fillId="2" borderId="0" xfId="0" applyFont="1" applyFill="1"/>
    <xf numFmtId="0" fontId="4" fillId="2" borderId="0" xfId="0" applyFont="1" applyFill="1"/>
    <xf numFmtId="1" fontId="4" fillId="2" borderId="0" xfId="0" applyNumberFormat="1" applyFont="1" applyFill="1" applyAlignment="1">
      <alignment horizontal="center"/>
    </xf>
    <xf numFmtId="0" fontId="26" fillId="2" borderId="0" xfId="0" applyFont="1" applyFill="1"/>
    <xf numFmtId="0" fontId="24" fillId="2" borderId="0" xfId="0" applyFont="1" applyFill="1" applyAlignment="1">
      <alignment vertical="top"/>
    </xf>
    <xf numFmtId="0" fontId="13" fillId="2" borderId="0" xfId="6" applyFill="1" applyAlignment="1" applyProtection="1"/>
    <xf numFmtId="0" fontId="17" fillId="4" borderId="1" xfId="0" applyFont="1" applyFill="1" applyBorder="1" applyAlignment="1">
      <alignment horizontal="center" vertical="center" wrapText="1"/>
    </xf>
    <xf numFmtId="0" fontId="19" fillId="6" borderId="2" xfId="0" applyFont="1" applyFill="1" applyBorder="1" applyAlignment="1">
      <alignment horizontal="center" vertical="top"/>
    </xf>
    <xf numFmtId="168" fontId="5" fillId="5" borderId="0" xfId="2" applyNumberFormat="1" applyFont="1" applyFill="1" applyAlignment="1">
      <alignment vertical="top"/>
    </xf>
    <xf numFmtId="168" fontId="5" fillId="2" borderId="0" xfId="2" applyNumberFormat="1" applyFont="1" applyFill="1" applyAlignment="1">
      <alignment vertical="top"/>
    </xf>
    <xf numFmtId="168" fontId="5" fillId="0" borderId="0" xfId="2" applyNumberFormat="1" applyFont="1" applyAlignment="1">
      <alignment vertical="top"/>
    </xf>
    <xf numFmtId="168" fontId="5" fillId="2" borderId="0" xfId="2" applyNumberFormat="1" applyFont="1" applyFill="1" applyAlignment="1">
      <alignment horizontal="right" vertical="top"/>
    </xf>
    <xf numFmtId="167" fontId="5" fillId="0" borderId="0" xfId="2" applyNumberFormat="1" applyFont="1" applyAlignment="1">
      <alignment vertical="top"/>
    </xf>
    <xf numFmtId="167" fontId="5" fillId="5" borderId="0" xfId="2" applyNumberFormat="1" applyFont="1" applyFill="1" applyAlignment="1">
      <alignment vertical="top"/>
    </xf>
    <xf numFmtId="168" fontId="4" fillId="2" borderId="0" xfId="2" applyNumberFormat="1" applyFont="1" applyFill="1" applyAlignment="1">
      <alignment horizontal="center"/>
    </xf>
    <xf numFmtId="168" fontId="3" fillId="2" borderId="0" xfId="2" applyNumberFormat="1" applyFont="1" applyFill="1"/>
    <xf numFmtId="168" fontId="17" fillId="4" borderId="1" xfId="2" applyNumberFormat="1" applyFont="1" applyFill="1" applyBorder="1" applyAlignment="1">
      <alignment horizontal="center" vertical="center" wrapText="1"/>
    </xf>
    <xf numFmtId="169" fontId="5" fillId="0" borderId="0" xfId="3" applyNumberFormat="1" applyFont="1" applyAlignment="1">
      <alignment vertical="top"/>
    </xf>
    <xf numFmtId="169" fontId="5" fillId="5" borderId="0" xfId="3" applyNumberFormat="1" applyFont="1" applyFill="1" applyAlignment="1">
      <alignment vertical="top"/>
    </xf>
    <xf numFmtId="164" fontId="4" fillId="2" borderId="0" xfId="2" applyFont="1" applyFill="1" applyAlignment="1">
      <alignment horizontal="center"/>
    </xf>
    <xf numFmtId="164" fontId="3" fillId="2" borderId="0" xfId="2" applyFont="1" applyFill="1"/>
    <xf numFmtId="164" fontId="17" fillId="4" borderId="1" xfId="2" applyFont="1" applyFill="1" applyBorder="1" applyAlignment="1">
      <alignment horizontal="center" vertical="center" wrapText="1"/>
    </xf>
    <xf numFmtId="9" fontId="16" fillId="0" borderId="0" xfId="3" applyFont="1" applyAlignment="1">
      <alignment vertical="top"/>
    </xf>
    <xf numFmtId="9" fontId="16" fillId="5" borderId="0" xfId="3" applyFont="1" applyFill="1" applyAlignment="1">
      <alignment vertical="top"/>
    </xf>
    <xf numFmtId="164" fontId="16" fillId="2" borderId="0" xfId="2" applyFont="1" applyFill="1"/>
    <xf numFmtId="168" fontId="16" fillId="0" borderId="0" xfId="2" applyNumberFormat="1" applyFont="1" applyAlignment="1">
      <alignment vertical="top"/>
    </xf>
    <xf numFmtId="169" fontId="16" fillId="0" borderId="0" xfId="3" applyNumberFormat="1" applyFont="1" applyAlignment="1">
      <alignment vertical="top"/>
    </xf>
    <xf numFmtId="168" fontId="16" fillId="5" borderId="0" xfId="2" applyNumberFormat="1" applyFont="1" applyFill="1" applyAlignment="1">
      <alignment vertical="top"/>
    </xf>
    <xf numFmtId="169" fontId="16" fillId="5" borderId="0" xfId="3" applyNumberFormat="1" applyFont="1" applyFill="1" applyAlignment="1">
      <alignment vertical="top"/>
    </xf>
    <xf numFmtId="3" fontId="16" fillId="2" borderId="0" xfId="7" applyNumberFormat="1" applyFont="1" applyFill="1"/>
    <xf numFmtId="170" fontId="5" fillId="5" borderId="0" xfId="2" applyNumberFormat="1" applyFont="1" applyFill="1" applyAlignment="1">
      <alignment vertical="top"/>
    </xf>
    <xf numFmtId="170" fontId="5" fillId="0" borderId="0" xfId="2" applyNumberFormat="1" applyFont="1" applyAlignment="1">
      <alignment vertical="top"/>
    </xf>
    <xf numFmtId="164" fontId="5" fillId="2" borderId="0" xfId="2" applyFont="1" applyFill="1" applyAlignment="1">
      <alignment vertical="top"/>
    </xf>
    <xf numFmtId="0" fontId="5" fillId="0" borderId="0" xfId="0" applyFont="1" applyAlignment="1">
      <alignment horizontal="center" vertical="top"/>
    </xf>
    <xf numFmtId="0" fontId="5" fillId="5" borderId="0" xfId="0" applyFont="1" applyFill="1" applyAlignment="1">
      <alignment horizontal="center" vertical="top"/>
    </xf>
    <xf numFmtId="170" fontId="5" fillId="2" borderId="0" xfId="2" applyNumberFormat="1" applyFont="1" applyFill="1" applyAlignment="1">
      <alignment vertical="top"/>
    </xf>
    <xf numFmtId="10" fontId="3" fillId="2" borderId="0" xfId="5" applyNumberFormat="1" applyFont="1" applyFill="1"/>
    <xf numFmtId="0" fontId="18" fillId="6" borderId="10" xfId="0" applyFont="1" applyFill="1" applyBorder="1" applyAlignment="1">
      <alignment vertical="top" wrapText="1"/>
    </xf>
    <xf numFmtId="3" fontId="18" fillId="6" borderId="10" xfId="7" applyNumberFormat="1" applyFont="1" applyFill="1" applyBorder="1" applyAlignment="1">
      <alignment vertical="top"/>
    </xf>
    <xf numFmtId="3" fontId="18" fillId="6" borderId="6" xfId="7" applyNumberFormat="1" applyFont="1" applyFill="1" applyBorder="1" applyAlignment="1">
      <alignment vertical="top"/>
    </xf>
    <xf numFmtId="0" fontId="3" fillId="0" borderId="0" xfId="0" applyFont="1"/>
    <xf numFmtId="0" fontId="19" fillId="6" borderId="2" xfId="0" applyFont="1" applyFill="1" applyBorder="1" applyAlignment="1">
      <alignment horizontal="left" vertical="top"/>
    </xf>
    <xf numFmtId="171" fontId="0" fillId="2" borderId="0" xfId="0" applyNumberFormat="1" applyFill="1"/>
    <xf numFmtId="172" fontId="0" fillId="2" borderId="0" xfId="0" applyNumberFormat="1" applyFill="1"/>
    <xf numFmtId="173" fontId="16" fillId="0" borderId="0" xfId="3" applyNumberFormat="1" applyFont="1" applyAlignment="1">
      <alignment vertical="top"/>
    </xf>
    <xf numFmtId="0" fontId="13" fillId="2" borderId="0" xfId="6" applyFill="1" applyAlignment="1" applyProtection="1">
      <alignment horizontal="left"/>
    </xf>
    <xf numFmtId="168" fontId="5" fillId="5" borderId="0" xfId="2" applyNumberFormat="1" applyFont="1" applyFill="1" applyAlignment="1">
      <alignment horizontal="right" vertical="top"/>
    </xf>
    <xf numFmtId="0" fontId="18" fillId="6" borderId="11" xfId="0" applyFont="1" applyFill="1" applyBorder="1" applyAlignment="1">
      <alignment vertical="top" wrapText="1"/>
    </xf>
    <xf numFmtId="168" fontId="5" fillId="0" borderId="0" xfId="2" applyNumberFormat="1" applyFont="1" applyFill="1" applyAlignment="1">
      <alignment vertical="top"/>
    </xf>
    <xf numFmtId="168" fontId="5" fillId="0" borderId="0" xfId="2" applyNumberFormat="1" applyFont="1" applyFill="1" applyAlignment="1">
      <alignment horizontal="right" vertical="top"/>
    </xf>
    <xf numFmtId="0" fontId="3" fillId="2" borderId="0" xfId="0" applyFont="1" applyFill="1" applyAlignment="1">
      <alignment horizontal="center"/>
    </xf>
    <xf numFmtId="168" fontId="19" fillId="6" borderId="2" xfId="2" applyNumberFormat="1" applyFont="1" applyFill="1" applyBorder="1" applyAlignment="1">
      <alignment vertical="top"/>
    </xf>
    <xf numFmtId="168" fontId="5" fillId="0" borderId="0" xfId="2" applyNumberFormat="1" applyFont="1" applyAlignment="1">
      <alignment horizontal="right" vertical="top"/>
    </xf>
    <xf numFmtId="168" fontId="5" fillId="5" borderId="0" xfId="2" applyNumberFormat="1" applyFont="1" applyFill="1" applyAlignment="1">
      <alignment horizontal="center" vertical="top"/>
    </xf>
    <xf numFmtId="168" fontId="5" fillId="0" borderId="0" xfId="2" applyNumberFormat="1" applyFont="1" applyAlignment="1">
      <alignment horizontal="center" vertical="top"/>
    </xf>
    <xf numFmtId="168" fontId="3" fillId="2" borderId="0" xfId="4" applyNumberFormat="1" applyFont="1" applyFill="1" applyAlignment="1">
      <alignment horizontal="center"/>
    </xf>
    <xf numFmtId="169" fontId="5" fillId="0" borderId="0" xfId="3" applyNumberFormat="1" applyFont="1" applyAlignment="1">
      <alignment horizontal="center" vertical="top"/>
    </xf>
    <xf numFmtId="169" fontId="5" fillId="5" borderId="0" xfId="3" applyNumberFormat="1" applyFont="1" applyFill="1" applyAlignment="1">
      <alignment horizontal="center" vertical="top"/>
    </xf>
    <xf numFmtId="169" fontId="5" fillId="0" borderId="0" xfId="5" applyNumberFormat="1" applyFont="1" applyAlignment="1">
      <alignment horizontal="center" vertical="top"/>
    </xf>
    <xf numFmtId="169" fontId="5" fillId="5" borderId="0" xfId="5" applyNumberFormat="1" applyFont="1" applyFill="1" applyAlignment="1">
      <alignment horizontal="center" vertical="top"/>
    </xf>
    <xf numFmtId="0" fontId="18" fillId="6" borderId="2" xfId="0" applyFont="1" applyFill="1" applyBorder="1" applyAlignment="1">
      <alignment vertical="top"/>
    </xf>
    <xf numFmtId="0" fontId="18" fillId="6" borderId="2" xfId="0" applyFont="1" applyFill="1" applyBorder="1" applyAlignment="1">
      <alignment horizontal="center" vertical="top"/>
    </xf>
    <xf numFmtId="0" fontId="18" fillId="6" borderId="2" xfId="0" applyFont="1" applyFill="1" applyBorder="1" applyAlignment="1">
      <alignment horizontal="left" vertical="top"/>
    </xf>
    <xf numFmtId="0" fontId="2" fillId="2" borderId="0" xfId="0" applyFont="1" applyFill="1"/>
    <xf numFmtId="10" fontId="16" fillId="0" borderId="0" xfId="3" applyNumberFormat="1" applyFont="1" applyAlignment="1">
      <alignment vertical="top"/>
    </xf>
    <xf numFmtId="10" fontId="16" fillId="5" borderId="0" xfId="3" applyNumberFormat="1" applyFont="1" applyFill="1" applyAlignment="1">
      <alignment vertical="top"/>
    </xf>
    <xf numFmtId="168" fontId="5" fillId="0" borderId="0" xfId="2" applyNumberFormat="1" applyFont="1" applyFill="1" applyAlignment="1">
      <alignment horizontal="center" vertical="top"/>
    </xf>
    <xf numFmtId="170" fontId="5" fillId="0" borderId="0" xfId="2" applyNumberFormat="1" applyFont="1" applyAlignment="1">
      <alignment horizontal="center" vertical="top"/>
    </xf>
    <xf numFmtId="164" fontId="16" fillId="0" borderId="0" xfId="2" applyFont="1" applyAlignment="1">
      <alignment vertical="top"/>
    </xf>
    <xf numFmtId="0" fontId="6" fillId="2" borderId="0" xfId="0" applyFont="1" applyFill="1" applyAlignment="1">
      <alignment horizontal="center"/>
    </xf>
    <xf numFmtId="0" fontId="7" fillId="2" borderId="0" xfId="0" applyFont="1" applyFill="1" applyAlignment="1">
      <alignment horizontal="center"/>
    </xf>
    <xf numFmtId="0" fontId="8" fillId="2" borderId="0" xfId="0" applyFont="1" applyFill="1" applyAlignment="1">
      <alignment horizontal="center"/>
    </xf>
    <xf numFmtId="0" fontId="2" fillId="2" borderId="0" xfId="0" applyFont="1" applyFill="1" applyAlignment="1">
      <alignment horizontal="left" wrapText="1"/>
    </xf>
    <xf numFmtId="0" fontId="0" fillId="2" borderId="0" xfId="0" applyFill="1" applyAlignment="1">
      <alignment horizontal="left" wrapText="1"/>
    </xf>
    <xf numFmtId="0" fontId="3" fillId="2" borderId="0" xfId="0" applyFont="1" applyFill="1" applyAlignment="1">
      <alignment horizontal="center"/>
    </xf>
    <xf numFmtId="0" fontId="3" fillId="2" borderId="0" xfId="0" applyFont="1" applyFill="1" applyAlignment="1">
      <alignment horizontal="center" vertical="center" wrapText="1"/>
    </xf>
    <xf numFmtId="0" fontId="3" fillId="2" borderId="0" xfId="0" applyFont="1" applyFill="1"/>
    <xf numFmtId="0" fontId="4" fillId="2" borderId="0" xfId="0" applyFont="1" applyFill="1" applyAlignment="1">
      <alignment horizontal="center"/>
    </xf>
    <xf numFmtId="0" fontId="13" fillId="2" borderId="0" xfId="6" applyFill="1" applyAlignment="1" applyProtection="1">
      <alignment horizontal="left"/>
    </xf>
    <xf numFmtId="0" fontId="20" fillId="4" borderId="3" xfId="0" applyFont="1" applyFill="1" applyBorder="1" applyAlignment="1">
      <alignment horizontal="center" vertical="center"/>
    </xf>
    <xf numFmtId="0" fontId="17" fillId="4" borderId="3" xfId="0" applyFont="1" applyFill="1" applyBorder="1" applyAlignment="1">
      <alignment horizontal="center" vertical="center" wrapText="1"/>
    </xf>
    <xf numFmtId="0" fontId="20" fillId="4" borderId="1" xfId="0" applyFont="1" applyFill="1" applyBorder="1" applyAlignment="1">
      <alignment horizontal="center" vertical="center"/>
    </xf>
    <xf numFmtId="0" fontId="17" fillId="4" borderId="4" xfId="0" applyFont="1" applyFill="1" applyBorder="1" applyAlignment="1">
      <alignment horizontal="center" vertical="center" wrapText="1"/>
    </xf>
    <xf numFmtId="0" fontId="20" fillId="4" borderId="0" xfId="0" applyFont="1" applyFill="1" applyAlignment="1">
      <alignment horizontal="center" vertical="center"/>
    </xf>
    <xf numFmtId="0" fontId="30" fillId="4" borderId="0" xfId="0" applyFont="1" applyFill="1" applyAlignment="1">
      <alignment horizontal="center" vertical="center"/>
    </xf>
    <xf numFmtId="0" fontId="14" fillId="4" borderId="5" xfId="7" applyFont="1" applyFill="1" applyBorder="1" applyAlignment="1">
      <alignment horizontal="center" vertical="center" wrapText="1"/>
    </xf>
    <xf numFmtId="0" fontId="14" fillId="4" borderId="3" xfId="7" applyFont="1" applyFill="1" applyBorder="1" applyAlignment="1">
      <alignment horizontal="center" vertical="center" wrapText="1"/>
    </xf>
    <xf numFmtId="0" fontId="14" fillId="4" borderId="6" xfId="7" applyFont="1" applyFill="1" applyBorder="1" applyAlignment="1">
      <alignment horizontal="center" vertical="center" wrapText="1"/>
    </xf>
    <xf numFmtId="0" fontId="14" fillId="4" borderId="3" xfId="7" applyFont="1" applyFill="1" applyBorder="1" applyAlignment="1">
      <alignment horizontal="center" vertical="center"/>
    </xf>
    <xf numFmtId="0" fontId="14" fillId="4" borderId="5" xfId="7" applyFont="1" applyFill="1" applyBorder="1" applyAlignment="1">
      <alignment horizontal="center" vertical="center"/>
    </xf>
    <xf numFmtId="0" fontId="27" fillId="4" borderId="4" xfId="7" applyFont="1" applyFill="1" applyBorder="1" applyAlignment="1">
      <alignment horizontal="center" vertical="center"/>
    </xf>
    <xf numFmtId="0" fontId="27" fillId="4" borderId="9" xfId="7" applyFont="1" applyFill="1" applyBorder="1" applyAlignment="1">
      <alignment horizontal="center" vertical="center"/>
    </xf>
    <xf numFmtId="0" fontId="14" fillId="4" borderId="6" xfId="7" applyFont="1" applyFill="1" applyBorder="1" applyAlignment="1">
      <alignment horizontal="center" vertical="center"/>
    </xf>
    <xf numFmtId="14" fontId="28" fillId="4" borderId="0" xfId="0" applyNumberFormat="1" applyFont="1" applyFill="1" applyAlignment="1">
      <alignment horizontal="center"/>
    </xf>
    <xf numFmtId="14" fontId="29" fillId="4" borderId="0" xfId="0" applyNumberFormat="1" applyFont="1" applyFill="1" applyAlignment="1">
      <alignment horizontal="center"/>
    </xf>
    <xf numFmtId="0" fontId="14" fillId="4" borderId="4" xfId="0" applyFont="1" applyFill="1" applyBorder="1" applyAlignment="1">
      <alignment horizontal="center" vertical="center" wrapText="1"/>
    </xf>
    <xf numFmtId="0" fontId="14" fillId="4" borderId="0" xfId="0" applyFont="1" applyFill="1" applyAlignment="1">
      <alignment horizontal="center" vertical="center" wrapText="1"/>
    </xf>
    <xf numFmtId="0" fontId="14" fillId="4" borderId="1" xfId="0" applyFont="1" applyFill="1" applyBorder="1" applyAlignment="1">
      <alignment horizontal="center" vertical="center" wrapText="1"/>
    </xf>
    <xf numFmtId="0" fontId="18" fillId="6" borderId="2" xfId="0" applyFont="1" applyFill="1" applyBorder="1" applyAlignment="1">
      <alignment horizontal="left" vertical="top"/>
    </xf>
  </cellXfs>
  <cellStyles count="10">
    <cellStyle name="Ezres" xfId="4" builtinId="3"/>
    <cellStyle name="Ezres 2" xfId="2" xr:uid="{00000000-0005-0000-0000-000001000000}"/>
    <cellStyle name="Hivatkozás" xfId="6" builtinId="8"/>
    <cellStyle name="Normál" xfId="0" builtinId="0"/>
    <cellStyle name="Normál 2" xfId="1" xr:uid="{00000000-0005-0000-0000-000004000000}"/>
    <cellStyle name="Normal 3" xfId="9" xr:uid="{D532B434-021F-40CB-BAA5-31023B00906C}"/>
    <cellStyle name="Normál 3" xfId="7" xr:uid="{00000000-0005-0000-0000-000005000000}"/>
    <cellStyle name="Normál 4" xfId="8" xr:uid="{C889DBC0-387E-470F-A3B2-F765985FB93A}"/>
    <cellStyle name="Százalék" xfId="5" builtinId="5"/>
    <cellStyle name="Százalék 2" xfId="3" xr:uid="{00000000-0005-0000-0000-000007000000}"/>
  </cellStyles>
  <dxfs count="0"/>
  <tableStyles count="0" defaultTableStyle="TableStyleMedium9" defaultPivotStyle="PivotStyleLight16"/>
  <colors>
    <mruColors>
      <color rgb="FF99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ustomXml" Target="../ink/ink2.xml"/><Relationship Id="rId2" Type="http://schemas.openxmlformats.org/officeDocument/2006/relationships/image" Target="../media/image2.png"/><Relationship Id="rId1" Type="http://schemas.openxmlformats.org/officeDocument/2006/relationships/customXml" Target="../ink/ink1.xml"/><Relationship Id="rId4" Type="http://schemas.openxmlformats.org/officeDocument/2006/relationships/customXml" Target="../ink/ink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9050</xdr:colOff>
      <xdr:row>0</xdr:row>
      <xdr:rowOff>152400</xdr:rowOff>
    </xdr:from>
    <xdr:to>
      <xdr:col>6</xdr:col>
      <xdr:colOff>9525</xdr:colOff>
      <xdr:row>11</xdr:row>
      <xdr:rowOff>57150</xdr:rowOff>
    </xdr:to>
    <xdr:pic>
      <xdr:nvPicPr>
        <xdr:cNvPr id="1025" name="Picture 1">
          <a:extLst>
            <a:ext uri="{FF2B5EF4-FFF2-40B4-BE49-F238E27FC236}">
              <a16:creationId xmlns:a16="http://schemas.microsoft.com/office/drawing/2014/main" id="{00000000-0008-0000-0000-0000010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162175" y="152400"/>
          <a:ext cx="2133600" cy="168592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3</xdr:col>
      <xdr:colOff>19050</xdr:colOff>
      <xdr:row>0</xdr:row>
      <xdr:rowOff>152400</xdr:rowOff>
    </xdr:from>
    <xdr:to>
      <xdr:col>6</xdr:col>
      <xdr:colOff>9525</xdr:colOff>
      <xdr:row>11</xdr:row>
      <xdr:rowOff>57150</xdr:rowOff>
    </xdr:to>
    <xdr:pic>
      <xdr:nvPicPr>
        <xdr:cNvPr id="3" name="Picture 1">
          <a:extLst>
            <a:ext uri="{FF2B5EF4-FFF2-40B4-BE49-F238E27FC236}">
              <a16:creationId xmlns:a16="http://schemas.microsoft.com/office/drawing/2014/main" id="{3BA85235-F880-40B1-BF88-812B3C4634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266950" y="152400"/>
          <a:ext cx="2238375" cy="16510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656970</xdr:colOff>
      <xdr:row>66</xdr:row>
      <xdr:rowOff>66030</xdr:rowOff>
    </xdr:from>
    <xdr:to>
      <xdr:col>6</xdr:col>
      <xdr:colOff>657330</xdr:colOff>
      <xdr:row>66</xdr:row>
      <xdr:rowOff>6639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Szabadkéz 1">
              <a:extLst>
                <a:ext uri="{FF2B5EF4-FFF2-40B4-BE49-F238E27FC236}">
                  <a16:creationId xmlns:a16="http://schemas.microsoft.com/office/drawing/2014/main" id="{A1CED7BD-45F3-429D-BE2B-CCBD69EC7A4D}"/>
                </a:ext>
              </a:extLst>
            </xdr14:cNvPr>
            <xdr14:cNvContentPartPr/>
          </xdr14:nvContentPartPr>
          <xdr14:nvPr macro=""/>
          <xdr14:xfrm>
            <a:off x="5448045" y="14029680"/>
            <a:ext cx="360" cy="360"/>
          </xdr14:xfrm>
        </xdr:contentPart>
      </mc:Choice>
      <mc:Fallback xmlns="">
        <xdr:pic>
          <xdr:nvPicPr>
            <xdr:cNvPr id="2" name="Szabadkéz 1">
              <a:extLst>
                <a:ext uri="{FF2B5EF4-FFF2-40B4-BE49-F238E27FC236}">
                  <a16:creationId xmlns:a16="http://schemas.microsoft.com/office/drawing/2014/main" id="{A1CED7BD-45F3-429D-BE2B-CCBD69EC7A4D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5439045" y="14021040"/>
              <a:ext cx="18000" cy="180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2</xdr:col>
      <xdr:colOff>1123545</xdr:colOff>
      <xdr:row>74</xdr:row>
      <xdr:rowOff>18780</xdr:rowOff>
    </xdr:from>
    <xdr:to>
      <xdr:col>2</xdr:col>
      <xdr:colOff>1123905</xdr:colOff>
      <xdr:row>74</xdr:row>
      <xdr:rowOff>191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3">
          <xdr14:nvContentPartPr>
            <xdr14:cNvPr id="3" name="Szabadkéz 2">
              <a:extLst>
                <a:ext uri="{FF2B5EF4-FFF2-40B4-BE49-F238E27FC236}">
                  <a16:creationId xmlns:a16="http://schemas.microsoft.com/office/drawing/2014/main" id="{238D59E3-2328-4A0B-AAE9-DC8A1296A35A}"/>
                </a:ext>
              </a:extLst>
            </xdr14:cNvPr>
            <xdr14:cNvContentPartPr/>
          </xdr14:nvContentPartPr>
          <xdr14:nvPr macro=""/>
          <xdr14:xfrm>
            <a:off x="2609445" y="15525480"/>
            <a:ext cx="360" cy="360"/>
          </xdr14:xfrm>
        </xdr:contentPart>
      </mc:Choice>
      <mc:Fallback xmlns="">
        <xdr:pic>
          <xdr:nvPicPr>
            <xdr:cNvPr id="3" name="Szabadkéz 2">
              <a:extLst>
                <a:ext uri="{FF2B5EF4-FFF2-40B4-BE49-F238E27FC236}">
                  <a16:creationId xmlns:a16="http://schemas.microsoft.com/office/drawing/2014/main" id="{238D59E3-2328-4A0B-AAE9-DC8A1296A35A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600445" y="15516840"/>
              <a:ext cx="18000" cy="180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3</xdr:col>
      <xdr:colOff>371355</xdr:colOff>
      <xdr:row>66</xdr:row>
      <xdr:rowOff>209310</xdr:rowOff>
    </xdr:from>
    <xdr:to>
      <xdr:col>3</xdr:col>
      <xdr:colOff>371715</xdr:colOff>
      <xdr:row>66</xdr:row>
      <xdr:rowOff>20967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4">
          <xdr14:nvContentPartPr>
            <xdr14:cNvPr id="4" name="Szabadkéz 3">
              <a:extLst>
                <a:ext uri="{FF2B5EF4-FFF2-40B4-BE49-F238E27FC236}">
                  <a16:creationId xmlns:a16="http://schemas.microsoft.com/office/drawing/2014/main" id="{E3807DBD-7307-49AC-9278-136303040D87}"/>
                </a:ext>
              </a:extLst>
            </xdr14:cNvPr>
            <xdr14:cNvContentPartPr/>
          </xdr14:nvContentPartPr>
          <xdr14:nvPr macro=""/>
          <xdr14:xfrm>
            <a:off x="3362205" y="14172960"/>
            <a:ext cx="360" cy="360"/>
          </xdr14:xfrm>
        </xdr:contentPart>
      </mc:Choice>
      <mc:Fallback xmlns="">
        <xdr:pic>
          <xdr:nvPicPr>
            <xdr:cNvPr id="4" name="Szabadkéz 3">
              <a:extLst>
                <a:ext uri="{FF2B5EF4-FFF2-40B4-BE49-F238E27FC236}">
                  <a16:creationId xmlns:a16="http://schemas.microsoft.com/office/drawing/2014/main" id="{E3807DBD-7307-49AC-9278-136303040D87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3353205" y="14163960"/>
              <a:ext cx="18000" cy="18000"/>
            </a:xfrm>
            <a:prstGeom prst="rect">
              <a:avLst/>
            </a:prstGeom>
          </xdr:spPr>
        </xdr:pic>
      </mc:Fallback>
    </mc:AlternateContent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1-04-07T08:59:12.192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0 1</inkml:trace>
</inkml:ink>
</file>

<file path=xl/ink/ink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1-04-07T08:59:22.365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0 1</inkml:trace>
</inkml:ink>
</file>

<file path=xl/ink/ink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1-04-07T08:59:23.355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0 0</inkml:trace>
</inkml: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cover"/>
  <dimension ref="A1:Q51"/>
  <sheetViews>
    <sheetView tabSelected="1" zoomScaleNormal="100" workbookViewId="0">
      <selection activeCell="M10" sqref="M10"/>
    </sheetView>
  </sheetViews>
  <sheetFormatPr defaultColWidth="9.21875" defaultRowHeight="12.55" x14ac:dyDescent="0.2"/>
  <cols>
    <col min="1" max="9" width="10.77734375" style="3" customWidth="1"/>
    <col min="10" max="16384" width="9.21875" style="3"/>
  </cols>
  <sheetData>
    <row r="1" spans="1:9" x14ac:dyDescent="0.2">
      <c r="A1" s="1"/>
      <c r="B1" s="2">
        <v>9</v>
      </c>
      <c r="C1" s="1"/>
      <c r="D1" s="1"/>
      <c r="E1" s="1"/>
      <c r="F1" s="1"/>
      <c r="G1" s="1"/>
      <c r="H1" s="1"/>
      <c r="I1" s="1"/>
    </row>
    <row r="2" spans="1:9" x14ac:dyDescent="0.2">
      <c r="A2" s="1"/>
      <c r="B2" s="1"/>
      <c r="C2" s="1"/>
      <c r="D2" s="1"/>
      <c r="E2" s="1"/>
      <c r="F2" s="1"/>
      <c r="G2" s="1"/>
      <c r="H2" s="1"/>
      <c r="I2" s="1"/>
    </row>
    <row r="3" spans="1:9" x14ac:dyDescent="0.2">
      <c r="A3" s="1"/>
      <c r="B3" s="1"/>
      <c r="C3" s="1"/>
      <c r="D3" s="1"/>
      <c r="E3" s="1"/>
      <c r="F3" s="1"/>
      <c r="G3" s="1"/>
      <c r="H3" s="1"/>
      <c r="I3" s="1"/>
    </row>
    <row r="4" spans="1:9" x14ac:dyDescent="0.2">
      <c r="A4" s="1"/>
      <c r="B4" s="1"/>
      <c r="C4" s="1"/>
      <c r="D4" s="1"/>
      <c r="E4" s="1"/>
      <c r="F4" s="1"/>
      <c r="G4" s="1"/>
      <c r="H4" s="1"/>
      <c r="I4" s="1"/>
    </row>
    <row r="5" spans="1:9" x14ac:dyDescent="0.2">
      <c r="A5" s="1"/>
      <c r="B5" s="1"/>
      <c r="C5" s="1"/>
      <c r="D5" s="1"/>
      <c r="E5" s="1"/>
      <c r="F5" s="1"/>
      <c r="G5" s="1"/>
      <c r="H5" s="1"/>
      <c r="I5" s="1"/>
    </row>
    <row r="6" spans="1:9" x14ac:dyDescent="0.2">
      <c r="A6" s="1"/>
      <c r="B6" s="1"/>
      <c r="C6" s="1"/>
      <c r="D6" s="1"/>
      <c r="E6" s="1"/>
      <c r="F6" s="1"/>
      <c r="G6" s="1"/>
      <c r="H6" s="1"/>
      <c r="I6" s="1"/>
    </row>
    <row r="7" spans="1:9" x14ac:dyDescent="0.2">
      <c r="A7" s="1"/>
      <c r="B7" s="1"/>
      <c r="C7" s="1"/>
      <c r="D7" s="1"/>
      <c r="E7" s="1"/>
      <c r="F7" s="1"/>
      <c r="G7" s="1"/>
      <c r="H7" s="1"/>
      <c r="I7" s="1"/>
    </row>
    <row r="8" spans="1:9" x14ac:dyDescent="0.2">
      <c r="A8" s="1"/>
      <c r="B8" s="1"/>
      <c r="C8" s="1"/>
      <c r="D8" s="1"/>
      <c r="E8" s="1"/>
      <c r="F8" s="1"/>
      <c r="G8" s="1"/>
      <c r="H8" s="1"/>
      <c r="I8" s="1"/>
    </row>
    <row r="9" spans="1:9" x14ac:dyDescent="0.2">
      <c r="A9" s="1"/>
      <c r="B9" s="1"/>
      <c r="C9" s="1"/>
      <c r="D9" s="1"/>
      <c r="E9" s="1"/>
      <c r="F9" s="1"/>
      <c r="G9" s="1"/>
      <c r="H9" s="1"/>
      <c r="I9" s="1"/>
    </row>
    <row r="10" spans="1:9" x14ac:dyDescent="0.2">
      <c r="A10" s="1"/>
      <c r="B10" s="1"/>
      <c r="C10" s="1"/>
      <c r="D10" s="1"/>
      <c r="E10" s="1"/>
      <c r="F10" s="1"/>
      <c r="G10" s="1"/>
      <c r="H10" s="1"/>
      <c r="I10" s="1"/>
    </row>
    <row r="11" spans="1:9" x14ac:dyDescent="0.2">
      <c r="A11" s="1"/>
      <c r="B11" s="1"/>
      <c r="C11" s="1"/>
      <c r="D11" s="1"/>
      <c r="E11" s="1"/>
      <c r="F11" s="1"/>
      <c r="G11" s="1"/>
      <c r="H11" s="1"/>
      <c r="I11" s="1"/>
    </row>
    <row r="12" spans="1:9" x14ac:dyDescent="0.2">
      <c r="A12" s="1"/>
      <c r="B12" s="1"/>
      <c r="C12" s="1"/>
      <c r="D12" s="1"/>
      <c r="E12" s="1"/>
      <c r="F12" s="1"/>
      <c r="G12" s="1"/>
      <c r="H12" s="1"/>
      <c r="I12" s="1"/>
    </row>
    <row r="13" spans="1:9" x14ac:dyDescent="0.2">
      <c r="A13" s="1"/>
      <c r="B13" s="1"/>
      <c r="C13" s="1"/>
      <c r="D13" s="1"/>
      <c r="E13" s="1"/>
      <c r="F13" s="1"/>
      <c r="G13" s="1"/>
      <c r="H13" s="1"/>
      <c r="I13" s="1"/>
    </row>
    <row r="14" spans="1:9" x14ac:dyDescent="0.2">
      <c r="A14" s="128" t="s">
        <v>385</v>
      </c>
      <c r="B14" s="128"/>
      <c r="C14" s="128"/>
      <c r="D14" s="128"/>
      <c r="E14" s="128"/>
      <c r="F14" s="128"/>
      <c r="G14" s="128"/>
      <c r="H14" s="128"/>
      <c r="I14" s="128"/>
    </row>
    <row r="15" spans="1:9" x14ac:dyDescent="0.2">
      <c r="A15" s="128"/>
      <c r="B15" s="128"/>
      <c r="C15" s="128"/>
      <c r="D15" s="128"/>
      <c r="E15" s="128"/>
      <c r="F15" s="128"/>
      <c r="G15" s="128"/>
      <c r="H15" s="128"/>
      <c r="I15" s="128"/>
    </row>
    <row r="16" spans="1:9" x14ac:dyDescent="0.2">
      <c r="A16" s="128"/>
      <c r="B16" s="128"/>
      <c r="C16" s="128"/>
      <c r="D16" s="128"/>
      <c r="E16" s="128"/>
      <c r="F16" s="128"/>
      <c r="G16" s="128"/>
      <c r="H16" s="128"/>
      <c r="I16" s="128"/>
    </row>
    <row r="17" spans="1:17" x14ac:dyDescent="0.2">
      <c r="A17" s="128"/>
      <c r="B17" s="128"/>
      <c r="C17" s="128"/>
      <c r="D17" s="128"/>
      <c r="E17" s="128"/>
      <c r="F17" s="128"/>
      <c r="G17" s="128"/>
      <c r="H17" s="128"/>
      <c r="I17" s="128"/>
    </row>
    <row r="18" spans="1:17" ht="12.7" customHeight="1" x14ac:dyDescent="0.2">
      <c r="A18" s="129" t="s">
        <v>5607</v>
      </c>
      <c r="B18" s="130"/>
      <c r="C18" s="130"/>
      <c r="D18" s="130"/>
      <c r="E18" s="130"/>
      <c r="F18" s="130"/>
      <c r="G18" s="130"/>
      <c r="H18" s="130"/>
      <c r="I18" s="130"/>
    </row>
    <row r="19" spans="1:17" ht="12.7" customHeight="1" x14ac:dyDescent="0.2">
      <c r="A19" s="130"/>
      <c r="B19" s="130"/>
      <c r="C19" s="130"/>
      <c r="D19" s="130"/>
      <c r="E19" s="130"/>
      <c r="F19" s="130"/>
      <c r="G19" s="130"/>
      <c r="H19" s="130"/>
      <c r="I19" s="130"/>
    </row>
    <row r="20" spans="1:17" ht="12.7" customHeight="1" x14ac:dyDescent="0.2">
      <c r="A20" s="130"/>
      <c r="B20" s="130"/>
      <c r="C20" s="130"/>
      <c r="D20" s="130"/>
      <c r="E20" s="130"/>
      <c r="F20" s="130"/>
      <c r="G20" s="130"/>
      <c r="H20" s="130"/>
      <c r="I20" s="130"/>
    </row>
    <row r="21" spans="1:17" x14ac:dyDescent="0.2">
      <c r="A21" s="1"/>
      <c r="B21" s="1"/>
      <c r="C21" s="1"/>
      <c r="D21" s="1"/>
      <c r="E21" s="1"/>
      <c r="F21" s="1"/>
      <c r="G21" s="1"/>
      <c r="H21" s="1"/>
      <c r="I21" s="1"/>
    </row>
    <row r="22" spans="1:17" ht="80.3" customHeight="1" x14ac:dyDescent="0.2">
      <c r="A22" s="131" t="s">
        <v>4030</v>
      </c>
      <c r="B22" s="132"/>
      <c r="C22" s="132"/>
      <c r="D22" s="132"/>
      <c r="E22" s="132"/>
      <c r="F22" s="132"/>
      <c r="G22" s="132"/>
      <c r="H22" s="132"/>
      <c r="I22" s="132"/>
    </row>
    <row r="23" spans="1:17" x14ac:dyDescent="0.2">
      <c r="A23" s="1"/>
      <c r="B23" s="1"/>
      <c r="C23" s="1"/>
      <c r="D23" s="1"/>
      <c r="E23" s="1"/>
      <c r="F23" s="1"/>
      <c r="G23" s="1"/>
      <c r="H23" s="1"/>
      <c r="I23" s="1"/>
    </row>
    <row r="24" spans="1:17" ht="15.05" x14ac:dyDescent="0.25">
      <c r="A24" s="4" t="s">
        <v>599</v>
      </c>
      <c r="B24" s="1"/>
      <c r="C24" s="1"/>
      <c r="D24" s="1"/>
      <c r="E24" s="1"/>
      <c r="F24" s="1"/>
      <c r="G24" s="1"/>
      <c r="H24" s="1"/>
      <c r="I24" s="1"/>
    </row>
    <row r="25" spans="1:17" ht="22.55" customHeight="1" x14ac:dyDescent="0.2">
      <c r="A25" s="64" t="s">
        <v>600</v>
      </c>
      <c r="B25" s="104"/>
      <c r="C25" s="104"/>
      <c r="D25" s="104"/>
      <c r="E25" s="104"/>
      <c r="F25" s="104"/>
      <c r="G25" s="104"/>
      <c r="H25" s="104"/>
      <c r="I25" s="104"/>
    </row>
    <row r="26" spans="1:17" ht="22.55" customHeight="1" x14ac:dyDescent="0.2">
      <c r="A26" s="104" t="s">
        <v>601</v>
      </c>
      <c r="B26" s="104"/>
      <c r="C26" s="104"/>
      <c r="D26" s="104"/>
      <c r="E26" s="104"/>
      <c r="F26" s="104"/>
      <c r="G26" s="104"/>
      <c r="H26" s="104"/>
      <c r="I26" s="104"/>
      <c r="Q26" s="10"/>
    </row>
    <row r="27" spans="1:17" ht="22.55" customHeight="1" x14ac:dyDescent="0.2">
      <c r="A27" s="104" t="s">
        <v>602</v>
      </c>
      <c r="B27" s="104"/>
      <c r="C27" s="104"/>
      <c r="D27" s="104"/>
      <c r="E27" s="104"/>
      <c r="F27" s="104"/>
      <c r="G27" s="104"/>
      <c r="H27" s="104"/>
      <c r="I27" s="104"/>
    </row>
    <row r="28" spans="1:17" ht="22.55" customHeight="1" x14ac:dyDescent="0.2">
      <c r="A28" s="104" t="s">
        <v>603</v>
      </c>
      <c r="B28" s="104"/>
      <c r="C28" s="104"/>
      <c r="D28" s="104"/>
      <c r="E28" s="104"/>
      <c r="F28" s="104"/>
      <c r="G28" s="104"/>
      <c r="H28" s="104"/>
      <c r="I28" s="104"/>
    </row>
    <row r="29" spans="1:17" ht="22.55" customHeight="1" x14ac:dyDescent="0.2">
      <c r="A29" s="104" t="s">
        <v>604</v>
      </c>
      <c r="B29" s="104"/>
      <c r="C29" s="104"/>
      <c r="D29" s="104"/>
      <c r="E29" s="104"/>
      <c r="F29" s="104"/>
      <c r="G29" s="104"/>
      <c r="H29" s="104"/>
      <c r="I29" s="104"/>
    </row>
    <row r="30" spans="1:17" ht="22.55" customHeight="1" x14ac:dyDescent="0.2">
      <c r="A30" s="104" t="s">
        <v>1538</v>
      </c>
      <c r="B30" s="104"/>
      <c r="C30" s="104"/>
      <c r="D30" s="104"/>
      <c r="E30" s="104"/>
      <c r="F30" s="104"/>
      <c r="G30" s="104"/>
      <c r="H30" s="104"/>
      <c r="I30" s="104"/>
    </row>
    <row r="31" spans="1:17" ht="22.55" customHeight="1" x14ac:dyDescent="0.2">
      <c r="A31" s="104"/>
      <c r="B31" s="104"/>
      <c r="C31" s="104"/>
      <c r="D31" s="104"/>
      <c r="E31" s="104"/>
      <c r="F31" s="104"/>
      <c r="G31" s="104"/>
      <c r="H31" s="104"/>
      <c r="I31" s="104"/>
    </row>
    <row r="32" spans="1:17" ht="39.799999999999997" customHeight="1" x14ac:dyDescent="0.2">
      <c r="A32" s="1"/>
      <c r="B32" s="1"/>
      <c r="C32" s="1"/>
      <c r="D32" s="1"/>
      <c r="E32" s="1"/>
      <c r="F32" s="1"/>
      <c r="G32" s="1"/>
      <c r="H32" s="1"/>
      <c r="I32" s="1"/>
    </row>
    <row r="33" spans="1:9" x14ac:dyDescent="0.2">
      <c r="A33" s="1"/>
      <c r="B33" s="1"/>
      <c r="C33" s="1"/>
      <c r="D33" s="1"/>
      <c r="E33" s="1"/>
      <c r="F33" s="1"/>
      <c r="G33" s="1"/>
      <c r="H33" s="1"/>
      <c r="I33" s="1"/>
    </row>
    <row r="34" spans="1:9" x14ac:dyDescent="0.2">
      <c r="A34" s="1"/>
      <c r="B34" s="1"/>
      <c r="C34" s="1"/>
      <c r="D34" s="1"/>
      <c r="E34" s="1"/>
      <c r="F34" s="1"/>
      <c r="G34" s="1"/>
      <c r="H34" s="1"/>
      <c r="I34" s="1"/>
    </row>
    <row r="35" spans="1:9" x14ac:dyDescent="0.2">
      <c r="A35" s="1"/>
      <c r="B35" s="1"/>
      <c r="C35" s="1"/>
      <c r="D35" s="1"/>
      <c r="E35" s="1"/>
      <c r="F35" s="1"/>
      <c r="G35" s="1"/>
      <c r="H35" s="1"/>
      <c r="I35" s="1"/>
    </row>
    <row r="36" spans="1:9" x14ac:dyDescent="0.2">
      <c r="A36" s="1"/>
      <c r="B36" s="1"/>
      <c r="C36" s="1"/>
      <c r="D36" s="1"/>
      <c r="E36" s="1"/>
      <c r="F36" s="1"/>
      <c r="G36" s="1"/>
      <c r="H36" s="1"/>
      <c r="I36" s="1"/>
    </row>
    <row r="37" spans="1:9" x14ac:dyDescent="0.2">
      <c r="A37" s="1"/>
      <c r="B37" s="1"/>
      <c r="C37" s="1"/>
      <c r="D37" s="1"/>
      <c r="E37" s="1"/>
      <c r="F37" s="1"/>
      <c r="G37" s="1"/>
      <c r="H37" s="1"/>
      <c r="I37" s="1"/>
    </row>
    <row r="38" spans="1:9" x14ac:dyDescent="0.2">
      <c r="A38" s="1"/>
      <c r="B38" s="1"/>
      <c r="C38" s="1"/>
      <c r="D38" s="1"/>
      <c r="E38" s="1"/>
      <c r="F38" s="1"/>
      <c r="G38" s="1"/>
      <c r="H38" s="1"/>
      <c r="I38" s="1"/>
    </row>
    <row r="39" spans="1:9" x14ac:dyDescent="0.2">
      <c r="A39" s="1"/>
      <c r="B39" s="1"/>
      <c r="C39" s="1"/>
      <c r="D39" s="1"/>
      <c r="E39" s="1"/>
      <c r="F39" s="1"/>
      <c r="G39" s="1"/>
      <c r="H39" s="1"/>
      <c r="I39" s="1"/>
    </row>
    <row r="40" spans="1:9" x14ac:dyDescent="0.2">
      <c r="A40" s="1"/>
      <c r="B40" s="1"/>
      <c r="C40" s="1"/>
      <c r="D40" s="1"/>
      <c r="E40" s="1"/>
      <c r="F40" s="1"/>
      <c r="G40" s="1"/>
      <c r="H40" s="1"/>
      <c r="I40" s="1"/>
    </row>
    <row r="41" spans="1:9" x14ac:dyDescent="0.2">
      <c r="A41" s="1"/>
      <c r="B41" s="1"/>
      <c r="C41" s="1"/>
      <c r="D41" s="1"/>
      <c r="E41" s="1"/>
      <c r="F41" s="1"/>
      <c r="G41" s="1"/>
      <c r="H41" s="1"/>
      <c r="I41" s="1"/>
    </row>
    <row r="42" spans="1:9" x14ac:dyDescent="0.2">
      <c r="A42" s="1"/>
      <c r="B42" s="1"/>
      <c r="C42" s="1"/>
      <c r="D42" s="1"/>
      <c r="E42" s="1"/>
      <c r="F42" s="1"/>
      <c r="G42" s="1"/>
      <c r="H42" s="1"/>
      <c r="I42" s="1"/>
    </row>
    <row r="43" spans="1:9" x14ac:dyDescent="0.2">
      <c r="A43" s="1"/>
      <c r="B43" s="1"/>
      <c r="C43" s="1"/>
      <c r="D43" s="1"/>
      <c r="E43" s="1"/>
      <c r="F43" s="1"/>
      <c r="G43" s="1"/>
      <c r="H43" s="1"/>
      <c r="I43" s="1"/>
    </row>
    <row r="44" spans="1:9" x14ac:dyDescent="0.2">
      <c r="A44" s="1"/>
      <c r="B44" s="1"/>
      <c r="C44" s="1"/>
      <c r="D44" s="1"/>
      <c r="E44" s="1"/>
      <c r="F44" s="1"/>
      <c r="G44" s="1"/>
      <c r="H44" s="1"/>
      <c r="I44" s="1"/>
    </row>
    <row r="45" spans="1:9" x14ac:dyDescent="0.2">
      <c r="A45" s="1"/>
      <c r="B45" s="1"/>
      <c r="C45" s="1"/>
      <c r="D45" s="1"/>
      <c r="E45" s="1"/>
      <c r="F45" s="1"/>
      <c r="G45" s="1"/>
      <c r="H45" s="1"/>
      <c r="I45" s="1"/>
    </row>
    <row r="46" spans="1:9" x14ac:dyDescent="0.2">
      <c r="A46" s="1"/>
      <c r="B46" s="1"/>
      <c r="C46" s="1"/>
      <c r="D46" s="1"/>
      <c r="E46" s="1"/>
      <c r="F46" s="1"/>
      <c r="G46" s="1"/>
      <c r="H46" s="1"/>
      <c r="I46" s="1"/>
    </row>
    <row r="47" spans="1:9" x14ac:dyDescent="0.2">
      <c r="A47" s="1"/>
      <c r="B47" s="1"/>
      <c r="C47" s="1"/>
      <c r="D47" s="1"/>
      <c r="E47" s="1"/>
      <c r="F47" s="1"/>
      <c r="G47" s="1"/>
      <c r="H47" s="1"/>
      <c r="I47" s="1"/>
    </row>
    <row r="48" spans="1:9" x14ac:dyDescent="0.2">
      <c r="A48" s="1"/>
      <c r="B48" s="1"/>
      <c r="C48" s="1"/>
      <c r="D48" s="1"/>
      <c r="E48" s="1"/>
      <c r="F48" s="1"/>
      <c r="G48" s="1"/>
      <c r="H48" s="1"/>
      <c r="I48" s="1"/>
    </row>
    <row r="49" spans="1:9" x14ac:dyDescent="0.2">
      <c r="A49" s="1"/>
      <c r="B49" s="1"/>
      <c r="C49" s="1"/>
      <c r="D49" s="1"/>
      <c r="E49" s="1"/>
      <c r="F49" s="1"/>
      <c r="G49" s="1"/>
      <c r="H49" s="1"/>
      <c r="I49" s="1"/>
    </row>
    <row r="50" spans="1:9" x14ac:dyDescent="0.2">
      <c r="A50" s="1"/>
      <c r="B50" s="1"/>
      <c r="C50" s="1"/>
      <c r="D50" s="1"/>
      <c r="E50" s="1"/>
      <c r="F50" s="1"/>
      <c r="G50" s="1"/>
      <c r="H50" s="1"/>
      <c r="I50" s="1"/>
    </row>
    <row r="51" spans="1:9" x14ac:dyDescent="0.2">
      <c r="A51" s="1"/>
      <c r="B51" s="1"/>
      <c r="C51" s="1"/>
      <c r="D51" s="1"/>
      <c r="E51" s="1"/>
      <c r="F51" s="1"/>
      <c r="G51" s="1"/>
      <c r="H51" s="1"/>
      <c r="I51" s="1"/>
    </row>
  </sheetData>
  <mergeCells count="3">
    <mergeCell ref="A14:I17"/>
    <mergeCell ref="A18:I20"/>
    <mergeCell ref="A22:I22"/>
  </mergeCells>
  <phoneticPr fontId="0" type="noConversion"/>
  <hyperlinks>
    <hyperlink ref="A25" location="'1. Azonnali piac összefoglaló'!A1" display="1. Azonnali piac összefoglaló" xr:uid="{CB7CB178-DB16-4130-9BAA-040B3D72FFD9}"/>
    <hyperlink ref="A26" location="'2. Származékos piac összefoglal'!A1" display="2. Származékos piac összefoglaló" xr:uid="{4427DD18-FA17-4FF0-9BA1-5B73BCC4BC2C}"/>
    <hyperlink ref="A27" location="'3. Azonnali piac részletes'!A1" display="3. Azonnali piac részletes kimutatás" xr:uid="{8A29C732-16AA-468E-BC65-F536514B61B6}"/>
    <hyperlink ref="A28" location="'4. Származékos piac részletes'!A1" display="4. Származékos piac részletes kimutatás" xr:uid="{A6378EE8-D35E-4FA4-B436-00D42173DEA2}"/>
    <hyperlink ref="A29" location="'5. Forgalom tőzsdetagonként'!A1" display="5. Forgalom tőzsdetagonként" xr:uid="{642978EE-B4A0-4280-881A-AEE4E3C6DF98}"/>
    <hyperlink ref="A30" location="'6. Toplista'!A1" display="6. Toplista" xr:uid="{31898306-D353-4D62-9108-E179AF88558B}"/>
  </hyperlinks>
  <printOptions horizontalCentered="1"/>
  <pageMargins left="0.39370078740157483" right="0.39370078740157483" top="0.51181102362204722" bottom="0.51181102362204722" header="0.51181102362204722" footer="0.51181102362204722"/>
  <pageSetup paperSize="9" orientation="portrait" horizontalDpi="300" vertic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cashm">
    <pageSetUpPr fitToPage="1"/>
  </sheetPr>
  <dimension ref="A1:N168"/>
  <sheetViews>
    <sheetView zoomScaleNormal="100" workbookViewId="0">
      <selection activeCell="A11" sqref="A11"/>
    </sheetView>
  </sheetViews>
  <sheetFormatPr defaultColWidth="9.21875" defaultRowHeight="9.4" x14ac:dyDescent="0.2"/>
  <cols>
    <col min="1" max="1" width="10.21875" style="10" bestFit="1" customWidth="1"/>
    <col min="2" max="2" width="15.77734375" style="10" bestFit="1" customWidth="1"/>
    <col min="3" max="3" width="12.5546875" style="10" bestFit="1" customWidth="1"/>
    <col min="4" max="4" width="13.77734375" style="10" bestFit="1" customWidth="1"/>
    <col min="5" max="5" width="14.21875" style="10" bestFit="1" customWidth="1"/>
    <col min="6" max="6" width="9" style="10" customWidth="1"/>
    <col min="7" max="7" width="13.77734375" style="10" bestFit="1" customWidth="1"/>
    <col min="8" max="8" width="12.21875" style="10" bestFit="1" customWidth="1"/>
    <col min="9" max="9" width="13.77734375" style="10" bestFit="1" customWidth="1"/>
    <col min="10" max="10" width="15.21875" style="10" bestFit="1" customWidth="1"/>
    <col min="11" max="11" width="14.5546875" style="10" bestFit="1" customWidth="1"/>
    <col min="12" max="12" width="14.5546875" style="10" customWidth="1"/>
    <col min="13" max="13" width="16.5546875" style="10" bestFit="1" customWidth="1"/>
    <col min="14" max="14" width="9.21875" style="10"/>
    <col min="15" max="15" width="9.21875" style="10" customWidth="1"/>
    <col min="16" max="16384" width="9.21875" style="10"/>
  </cols>
  <sheetData>
    <row r="1" spans="1:14" ht="12.55" x14ac:dyDescent="0.2">
      <c r="A1" s="137" t="s">
        <v>605</v>
      </c>
      <c r="B1" s="137"/>
    </row>
    <row r="3" spans="1:14" ht="11.3" x14ac:dyDescent="0.2">
      <c r="A3" s="138" t="s">
        <v>386</v>
      </c>
      <c r="B3" s="138"/>
      <c r="C3" s="138"/>
      <c r="D3" s="138"/>
      <c r="E3" s="138"/>
      <c r="F3" s="138"/>
      <c r="G3" s="138"/>
      <c r="H3" s="138"/>
      <c r="I3" s="138"/>
      <c r="J3" s="138"/>
      <c r="K3" s="138"/>
      <c r="L3" s="138"/>
      <c r="M3" s="138"/>
    </row>
    <row r="4" spans="1:14" ht="11.3" x14ac:dyDescent="0.2">
      <c r="A4" s="140" t="s">
        <v>5607</v>
      </c>
      <c r="B4" s="140"/>
      <c r="C4" s="140"/>
      <c r="D4" s="140"/>
      <c r="E4" s="140"/>
      <c r="F4" s="140"/>
      <c r="G4" s="140"/>
      <c r="H4" s="140"/>
      <c r="I4" s="140"/>
      <c r="J4" s="140"/>
      <c r="K4" s="140"/>
      <c r="L4" s="140"/>
      <c r="M4" s="140"/>
    </row>
    <row r="5" spans="1:14" ht="9.1" customHeight="1" x14ac:dyDescent="0.2"/>
    <row r="6" spans="1:14" ht="11.3" x14ac:dyDescent="0.2">
      <c r="A6" s="140" t="s">
        <v>341</v>
      </c>
      <c r="B6" s="140"/>
      <c r="C6" s="140"/>
      <c r="D6" s="140"/>
      <c r="E6" s="140"/>
      <c r="F6" s="140"/>
      <c r="G6" s="140"/>
      <c r="H6" s="140"/>
      <c r="I6" s="140"/>
      <c r="J6" s="140"/>
      <c r="K6" s="140"/>
      <c r="L6" s="140"/>
      <c r="M6" s="140"/>
    </row>
    <row r="7" spans="1:14" ht="3.8" customHeight="1" x14ac:dyDescent="0.2">
      <c r="A7" s="11"/>
      <c r="B7" s="11"/>
      <c r="C7" s="11"/>
      <c r="D7" s="11"/>
      <c r="E7" s="11"/>
      <c r="F7" s="11"/>
      <c r="G7" s="11"/>
      <c r="H7" s="11"/>
      <c r="I7" s="11"/>
      <c r="J7" s="11"/>
      <c r="K7" s="11"/>
      <c r="L7" s="11"/>
    </row>
    <row r="8" spans="1:14" x14ac:dyDescent="0.2">
      <c r="A8" s="65" t="s">
        <v>387</v>
      </c>
      <c r="B8" s="65" t="s">
        <v>365</v>
      </c>
      <c r="C8" s="65" t="s">
        <v>388</v>
      </c>
      <c r="D8" s="65" t="s">
        <v>366</v>
      </c>
      <c r="E8" s="65" t="s">
        <v>389</v>
      </c>
      <c r="F8" s="65" t="s">
        <v>13</v>
      </c>
      <c r="G8" s="65" t="s">
        <v>390</v>
      </c>
      <c r="H8" s="65" t="s">
        <v>391</v>
      </c>
      <c r="I8" s="65" t="s">
        <v>392</v>
      </c>
      <c r="J8" s="65" t="s">
        <v>393</v>
      </c>
      <c r="K8" s="65" t="s">
        <v>394</v>
      </c>
      <c r="L8" s="65" t="s">
        <v>369</v>
      </c>
      <c r="M8" s="65" t="s">
        <v>0</v>
      </c>
      <c r="N8" s="12"/>
    </row>
    <row r="9" spans="1:14" ht="9.6999999999999993" customHeight="1" x14ac:dyDescent="0.2">
      <c r="A9" s="139" t="s">
        <v>395</v>
      </c>
      <c r="B9" s="139"/>
      <c r="C9" s="139"/>
      <c r="D9" s="139"/>
      <c r="E9" s="139"/>
      <c r="F9" s="139"/>
      <c r="G9" s="139"/>
      <c r="H9" s="139"/>
      <c r="I9" s="139"/>
      <c r="J9" s="139"/>
      <c r="K9" s="139"/>
      <c r="L9" s="139"/>
      <c r="M9" s="139"/>
    </row>
    <row r="10" spans="1:14" ht="9.6999999999999993" customHeight="1" thickBot="1" x14ac:dyDescent="0.25">
      <c r="A10" s="100">
        <v>2025</v>
      </c>
      <c r="B10" s="110">
        <v>4453411.8561195601</v>
      </c>
      <c r="C10" s="110">
        <v>32029.652760999998</v>
      </c>
      <c r="D10" s="110">
        <v>505.81173800000005</v>
      </c>
      <c r="E10" s="110">
        <v>186662.21459699998</v>
      </c>
      <c r="F10" s="110">
        <v>30795.397740754699</v>
      </c>
      <c r="G10" s="110">
        <v>0</v>
      </c>
      <c r="H10" s="110">
        <v>35.058</v>
      </c>
      <c r="I10" s="110">
        <v>83.219999999999985</v>
      </c>
      <c r="J10" s="110">
        <v>0</v>
      </c>
      <c r="K10" s="110">
        <v>0</v>
      </c>
      <c r="L10" s="110">
        <v>3679.0502483999999</v>
      </c>
      <c r="M10" s="110">
        <v>4707202.2612047121</v>
      </c>
      <c r="N10" s="13"/>
    </row>
    <row r="11" spans="1:14" ht="9.6999999999999993" customHeight="1" thickTop="1" x14ac:dyDescent="0.2">
      <c r="A11" s="8" t="s">
        <v>149</v>
      </c>
      <c r="B11" s="67">
        <v>387162.84886207897</v>
      </c>
      <c r="C11" s="67">
        <v>2123.6402899999998</v>
      </c>
      <c r="D11" s="67">
        <v>67.401529999999994</v>
      </c>
      <c r="E11" s="67">
        <v>13241.46026</v>
      </c>
      <c r="F11" s="67">
        <v>2505.6707159063999</v>
      </c>
      <c r="G11" s="112">
        <v>0</v>
      </c>
      <c r="H11" s="67">
        <v>0</v>
      </c>
      <c r="I11" s="67">
        <v>0</v>
      </c>
      <c r="J11" s="67">
        <v>0</v>
      </c>
      <c r="K11" s="67">
        <v>0</v>
      </c>
      <c r="L11" s="67">
        <v>532.76168800000005</v>
      </c>
      <c r="M11" s="67">
        <v>405633.783345984</v>
      </c>
      <c r="N11" s="13"/>
    </row>
    <row r="12" spans="1:14" ht="9.6999999999999993" customHeight="1" x14ac:dyDescent="0.2">
      <c r="A12" s="7" t="s">
        <v>150</v>
      </c>
      <c r="B12" s="69">
        <v>437542.40665772202</v>
      </c>
      <c r="C12" s="69">
        <v>2199.4311889999999</v>
      </c>
      <c r="D12" s="69">
        <v>62.335362000000003</v>
      </c>
      <c r="E12" s="69">
        <v>16929.516544999999</v>
      </c>
      <c r="F12" s="69">
        <v>2259.1381489269002</v>
      </c>
      <c r="G12" s="126">
        <v>0</v>
      </c>
      <c r="H12" s="69">
        <v>0</v>
      </c>
      <c r="I12" s="69">
        <v>0</v>
      </c>
      <c r="J12" s="69">
        <v>0</v>
      </c>
      <c r="K12" s="69">
        <v>0</v>
      </c>
      <c r="L12" s="69">
        <v>394.38173499999999</v>
      </c>
      <c r="M12" s="69">
        <v>459387.20963764901</v>
      </c>
      <c r="N12" s="13"/>
    </row>
    <row r="13" spans="1:14" ht="9.6999999999999993" customHeight="1" x14ac:dyDescent="0.2">
      <c r="A13" s="8" t="s">
        <v>396</v>
      </c>
      <c r="B13" s="67">
        <v>333042.196653647</v>
      </c>
      <c r="C13" s="67">
        <v>1383.5809790000001</v>
      </c>
      <c r="D13" s="67">
        <v>77.055850000000007</v>
      </c>
      <c r="E13" s="67">
        <v>12521.415258999999</v>
      </c>
      <c r="F13" s="67">
        <v>9189.9718540863996</v>
      </c>
      <c r="G13" s="112">
        <v>0</v>
      </c>
      <c r="H13" s="67">
        <v>0</v>
      </c>
      <c r="I13" s="67">
        <v>0</v>
      </c>
      <c r="J13" s="67">
        <v>0</v>
      </c>
      <c r="K13" s="67">
        <v>0</v>
      </c>
      <c r="L13" s="67">
        <v>280.31285400000002</v>
      </c>
      <c r="M13" s="67">
        <v>356494.53344973299</v>
      </c>
      <c r="N13" s="13"/>
    </row>
    <row r="14" spans="1:14" ht="9.6999999999999993" customHeight="1" x14ac:dyDescent="0.2">
      <c r="A14" s="7" t="s">
        <v>397</v>
      </c>
      <c r="B14" s="69">
        <v>330945.78003456799</v>
      </c>
      <c r="C14" s="69">
        <v>1381.435882</v>
      </c>
      <c r="D14" s="69">
        <v>22.801403000000001</v>
      </c>
      <c r="E14" s="69">
        <v>13628.496841</v>
      </c>
      <c r="F14" s="69">
        <v>2386.2501111582001</v>
      </c>
      <c r="G14" s="125">
        <v>0</v>
      </c>
      <c r="H14" s="69">
        <v>0</v>
      </c>
      <c r="I14" s="69">
        <v>0</v>
      </c>
      <c r="J14" s="69">
        <v>0</v>
      </c>
      <c r="K14" s="69">
        <v>0</v>
      </c>
      <c r="L14" s="69">
        <v>243.31909999999999</v>
      </c>
      <c r="M14" s="69">
        <v>348608.08337172598</v>
      </c>
      <c r="N14" s="13"/>
    </row>
    <row r="15" spans="1:14" ht="9.6999999999999993" customHeight="1" x14ac:dyDescent="0.2">
      <c r="A15" s="8" t="s">
        <v>398</v>
      </c>
      <c r="B15" s="67">
        <v>301922.91986677801</v>
      </c>
      <c r="C15" s="67">
        <v>2603.940959</v>
      </c>
      <c r="D15" s="67">
        <v>57.743966</v>
      </c>
      <c r="E15" s="67">
        <v>13933.724446</v>
      </c>
      <c r="F15" s="67">
        <v>1662.557949046</v>
      </c>
      <c r="G15" s="112">
        <v>0</v>
      </c>
      <c r="H15" s="67">
        <v>18.994</v>
      </c>
      <c r="I15" s="67">
        <v>19.344000000000001</v>
      </c>
      <c r="J15" s="67">
        <v>0</v>
      </c>
      <c r="K15" s="67">
        <v>0</v>
      </c>
      <c r="L15" s="67">
        <v>190.56367299999999</v>
      </c>
      <c r="M15" s="67">
        <v>320409.78885982302</v>
      </c>
      <c r="N15" s="13"/>
    </row>
    <row r="16" spans="1:14" ht="9.6999999999999993" customHeight="1" x14ac:dyDescent="0.2">
      <c r="A16" s="7" t="s">
        <v>399</v>
      </c>
      <c r="B16" s="69">
        <v>271291.27802494302</v>
      </c>
      <c r="C16" s="69">
        <v>1804.654495</v>
      </c>
      <c r="D16" s="69">
        <v>36.281081</v>
      </c>
      <c r="E16" s="69">
        <v>13528.002245</v>
      </c>
      <c r="F16" s="69">
        <v>1614.8313677284</v>
      </c>
      <c r="G16" s="113">
        <v>0</v>
      </c>
      <c r="H16" s="69">
        <v>0</v>
      </c>
      <c r="I16" s="69">
        <v>0</v>
      </c>
      <c r="J16" s="69">
        <v>0</v>
      </c>
      <c r="K16" s="69">
        <v>0</v>
      </c>
      <c r="L16" s="69">
        <v>224.86972</v>
      </c>
      <c r="M16" s="69">
        <v>288499.91693367099</v>
      </c>
      <c r="N16" s="13"/>
    </row>
    <row r="17" spans="1:14" ht="9.6999999999999993" customHeight="1" x14ac:dyDescent="0.2">
      <c r="A17" s="8" t="s">
        <v>400</v>
      </c>
      <c r="B17" s="67">
        <v>313814.98111119698</v>
      </c>
      <c r="C17" s="67">
        <v>5969.9675209999996</v>
      </c>
      <c r="D17" s="67">
        <v>47.114589000000002</v>
      </c>
      <c r="E17" s="67">
        <v>12437.429641000001</v>
      </c>
      <c r="F17" s="67">
        <v>1342.7337261104999</v>
      </c>
      <c r="G17" s="112">
        <v>0</v>
      </c>
      <c r="H17" s="67">
        <v>0</v>
      </c>
      <c r="I17" s="67">
        <v>51.66</v>
      </c>
      <c r="J17" s="67">
        <v>0</v>
      </c>
      <c r="K17" s="67">
        <v>0</v>
      </c>
      <c r="L17" s="67">
        <v>147.55157299999999</v>
      </c>
      <c r="M17" s="67">
        <v>333811.438161308</v>
      </c>
      <c r="N17" s="13"/>
    </row>
    <row r="18" spans="1:14" ht="9.6999999999999993" customHeight="1" x14ac:dyDescent="0.2">
      <c r="A18" s="7" t="s">
        <v>401</v>
      </c>
      <c r="B18" s="69">
        <v>385389.09852258</v>
      </c>
      <c r="C18" s="69">
        <v>2230.2029170000001</v>
      </c>
      <c r="D18" s="69">
        <v>17.946721</v>
      </c>
      <c r="E18" s="69">
        <v>17402.812406000001</v>
      </c>
      <c r="F18" s="69">
        <v>1190.5057471145001</v>
      </c>
      <c r="G18" s="90">
        <v>0</v>
      </c>
      <c r="H18" s="69">
        <v>0</v>
      </c>
      <c r="I18" s="69">
        <v>0</v>
      </c>
      <c r="J18" s="69">
        <v>0</v>
      </c>
      <c r="K18" s="69">
        <v>0</v>
      </c>
      <c r="L18" s="69">
        <v>195.37465</v>
      </c>
      <c r="M18" s="69">
        <v>406425.940963695</v>
      </c>
      <c r="N18" s="13"/>
    </row>
    <row r="19" spans="1:14" ht="9.6999999999999993" customHeight="1" x14ac:dyDescent="0.2">
      <c r="A19" s="8" t="s">
        <v>402</v>
      </c>
      <c r="B19" s="67">
        <v>442945.03132890101</v>
      </c>
      <c r="C19" s="67">
        <v>2014.6651019999999</v>
      </c>
      <c r="D19" s="67">
        <v>15.794582999999999</v>
      </c>
      <c r="E19" s="67">
        <v>24625.332850999999</v>
      </c>
      <c r="F19" s="67">
        <v>1838.6050969646999</v>
      </c>
      <c r="G19" s="89">
        <v>0</v>
      </c>
      <c r="H19" s="67">
        <v>10.039999999999999</v>
      </c>
      <c r="I19" s="67">
        <v>0</v>
      </c>
      <c r="J19" s="67">
        <v>0</v>
      </c>
      <c r="K19" s="67">
        <v>0</v>
      </c>
      <c r="L19" s="67">
        <v>341.92752940000003</v>
      </c>
      <c r="M19" s="67">
        <v>471791.39649126597</v>
      </c>
      <c r="N19" s="13"/>
    </row>
    <row r="20" spans="1:14" ht="9.6999999999999993" customHeight="1" x14ac:dyDescent="0.2">
      <c r="A20" s="7" t="s">
        <v>403</v>
      </c>
      <c r="B20" s="69">
        <v>418742.73674589401</v>
      </c>
      <c r="C20" s="69">
        <v>2728.9157340000002</v>
      </c>
      <c r="D20" s="69">
        <v>26.348552000000002</v>
      </c>
      <c r="E20" s="69">
        <v>20901.929144000002</v>
      </c>
      <c r="F20" s="69">
        <v>2661.8356088477999</v>
      </c>
      <c r="G20" s="69">
        <v>0</v>
      </c>
      <c r="H20" s="69">
        <v>0</v>
      </c>
      <c r="I20" s="69">
        <v>0</v>
      </c>
      <c r="J20" s="69">
        <v>0</v>
      </c>
      <c r="K20" s="69">
        <v>0</v>
      </c>
      <c r="L20" s="69">
        <v>494.71690799999999</v>
      </c>
      <c r="M20" s="69">
        <v>445556.48269274202</v>
      </c>
      <c r="N20" s="13"/>
    </row>
    <row r="21" spans="1:14" ht="9.6999999999999993" customHeight="1" x14ac:dyDescent="0.2">
      <c r="A21" s="8" t="s">
        <v>404</v>
      </c>
      <c r="B21" s="67">
        <v>415659.10254050599</v>
      </c>
      <c r="C21" s="67">
        <v>4366.6525089999996</v>
      </c>
      <c r="D21" s="67">
        <v>34.888789000000003</v>
      </c>
      <c r="E21" s="67">
        <v>12675.159771000001</v>
      </c>
      <c r="F21" s="67">
        <v>3248.5087789714999</v>
      </c>
      <c r="G21" s="67">
        <v>0</v>
      </c>
      <c r="H21" s="67">
        <v>0</v>
      </c>
      <c r="I21" s="67">
        <v>0</v>
      </c>
      <c r="J21" s="67">
        <v>0</v>
      </c>
      <c r="K21" s="67">
        <v>0</v>
      </c>
      <c r="L21" s="67">
        <v>243.091205</v>
      </c>
      <c r="M21" s="67">
        <v>436227.40359347803</v>
      </c>
      <c r="N21" s="13"/>
    </row>
    <row r="22" spans="1:14" ht="9.6999999999999993" customHeight="1" x14ac:dyDescent="0.2">
      <c r="A22" s="7" t="s">
        <v>405</v>
      </c>
      <c r="B22" s="69">
        <v>414953.47577074502</v>
      </c>
      <c r="C22" s="69">
        <v>3222.565184</v>
      </c>
      <c r="D22" s="69">
        <v>40.099311999999998</v>
      </c>
      <c r="E22" s="69">
        <v>14836.935187999999</v>
      </c>
      <c r="F22" s="69">
        <v>894.78863589340006</v>
      </c>
      <c r="G22" s="69">
        <v>0</v>
      </c>
      <c r="H22" s="69">
        <v>6.024</v>
      </c>
      <c r="I22" s="69">
        <v>12.215999999999999</v>
      </c>
      <c r="J22" s="69">
        <v>0</v>
      </c>
      <c r="K22" s="69">
        <v>0</v>
      </c>
      <c r="L22" s="69">
        <v>390.17961300000002</v>
      </c>
      <c r="M22" s="69">
        <v>434356.28370363801</v>
      </c>
    </row>
    <row r="23" spans="1:14" ht="9.6999999999999993" customHeight="1" thickBot="1" x14ac:dyDescent="0.25">
      <c r="A23" s="100">
        <v>2024</v>
      </c>
      <c r="B23" s="110">
        <v>2955588.3309586858</v>
      </c>
      <c r="C23" s="110">
        <v>10340.513899600001</v>
      </c>
      <c r="D23" s="110">
        <v>724.75366199999996</v>
      </c>
      <c r="E23" s="110">
        <v>117499.303449</v>
      </c>
      <c r="F23" s="110">
        <v>13760.9295173177</v>
      </c>
      <c r="G23" s="110">
        <v>10.311955999999999</v>
      </c>
      <c r="H23" s="110">
        <v>28.655999999999999</v>
      </c>
      <c r="I23" s="110">
        <v>239.429135</v>
      </c>
      <c r="J23" s="110">
        <v>0</v>
      </c>
      <c r="K23" s="110">
        <v>0</v>
      </c>
      <c r="L23" s="110">
        <v>1873.5010949999996</v>
      </c>
      <c r="M23" s="110">
        <v>3100065.7296726042</v>
      </c>
    </row>
    <row r="24" spans="1:14" ht="9.6999999999999993" customHeight="1" thickTop="1" x14ac:dyDescent="0.2">
      <c r="A24" s="8" t="s">
        <v>149</v>
      </c>
      <c r="B24" s="67">
        <v>231222.02305266401</v>
      </c>
      <c r="C24" s="67">
        <v>1314.9125415000001</v>
      </c>
      <c r="D24" s="67">
        <v>18.152647999999999</v>
      </c>
      <c r="E24" s="67">
        <v>8959.8180930000108</v>
      </c>
      <c r="F24" s="67">
        <v>1387.5599970993001</v>
      </c>
      <c r="G24" s="112">
        <v>4.1661339999999996</v>
      </c>
      <c r="H24" s="67">
        <v>0</v>
      </c>
      <c r="I24" s="67">
        <v>0</v>
      </c>
      <c r="J24" s="67">
        <v>0</v>
      </c>
      <c r="K24" s="67">
        <v>0</v>
      </c>
      <c r="L24" s="67">
        <v>227.43881300000001</v>
      </c>
      <c r="M24" s="67">
        <v>243134.0712792633</v>
      </c>
    </row>
    <row r="25" spans="1:14" ht="9.6999999999999993" customHeight="1" x14ac:dyDescent="0.2">
      <c r="A25" s="7" t="s">
        <v>150</v>
      </c>
      <c r="B25" s="69">
        <v>389308.56716278102</v>
      </c>
      <c r="C25" s="69">
        <v>1005.129513</v>
      </c>
      <c r="D25" s="69">
        <v>24.095908999999999</v>
      </c>
      <c r="E25" s="69">
        <v>18949.917473000001</v>
      </c>
      <c r="F25" s="69">
        <v>363.46355635579999</v>
      </c>
      <c r="G25" s="126">
        <v>0.74233000000000005</v>
      </c>
      <c r="H25" s="69">
        <v>10.08</v>
      </c>
      <c r="I25" s="69">
        <v>0.95489999999999997</v>
      </c>
      <c r="J25" s="69">
        <v>0</v>
      </c>
      <c r="K25" s="69">
        <v>0</v>
      </c>
      <c r="L25" s="69">
        <v>153.83465649999999</v>
      </c>
      <c r="M25" s="69">
        <v>409816.78550063598</v>
      </c>
    </row>
    <row r="26" spans="1:14" ht="9.6999999999999993" customHeight="1" x14ac:dyDescent="0.2">
      <c r="A26" s="8" t="s">
        <v>396</v>
      </c>
      <c r="B26" s="67">
        <v>186590.088850767</v>
      </c>
      <c r="C26" s="67">
        <v>719.98204599999997</v>
      </c>
      <c r="D26" s="67">
        <v>44.639671999999997</v>
      </c>
      <c r="E26" s="67">
        <v>12030.426858000001</v>
      </c>
      <c r="F26" s="67">
        <v>581.47113694799998</v>
      </c>
      <c r="G26" s="112">
        <v>4.1799999999999997E-2</v>
      </c>
      <c r="H26" s="67">
        <v>8.6259999999999994</v>
      </c>
      <c r="I26" s="67">
        <v>19.716535</v>
      </c>
      <c r="J26" s="67">
        <v>0</v>
      </c>
      <c r="K26" s="67">
        <v>0</v>
      </c>
      <c r="L26" s="67">
        <v>135.93101100000001</v>
      </c>
      <c r="M26" s="67">
        <v>200130.923909715</v>
      </c>
    </row>
    <row r="27" spans="1:14" ht="9.6999999999999993" customHeight="1" x14ac:dyDescent="0.2">
      <c r="A27" s="7" t="s">
        <v>397</v>
      </c>
      <c r="B27" s="69">
        <v>209468.60226637399</v>
      </c>
      <c r="C27" s="69">
        <v>828.23837649999996</v>
      </c>
      <c r="D27" s="69">
        <v>65.585166999999998</v>
      </c>
      <c r="E27" s="69">
        <v>8845.2271820000005</v>
      </c>
      <c r="F27" s="69">
        <v>714.80726480739997</v>
      </c>
      <c r="G27" s="125">
        <v>0.62263400000000002</v>
      </c>
      <c r="H27" s="69">
        <v>0</v>
      </c>
      <c r="I27" s="69">
        <v>9.9367110000000007</v>
      </c>
      <c r="J27" s="69">
        <v>0</v>
      </c>
      <c r="K27" s="69">
        <v>0</v>
      </c>
      <c r="L27" s="69">
        <v>129.90914749999999</v>
      </c>
      <c r="M27" s="69">
        <v>220062.92874918101</v>
      </c>
    </row>
    <row r="28" spans="1:14" ht="9.6999999999999993" customHeight="1" x14ac:dyDescent="0.2">
      <c r="A28" s="8" t="s">
        <v>398</v>
      </c>
      <c r="B28" s="67">
        <v>233763.15944204599</v>
      </c>
      <c r="C28" s="67">
        <v>2106.8303565000001</v>
      </c>
      <c r="D28" s="67">
        <v>66.075861000000003</v>
      </c>
      <c r="E28" s="67">
        <v>10602.482268</v>
      </c>
      <c r="F28" s="67">
        <v>623.37432424480005</v>
      </c>
      <c r="G28" s="112">
        <v>3.39066</v>
      </c>
      <c r="H28" s="67">
        <v>0</v>
      </c>
      <c r="I28" s="67">
        <v>38.937089</v>
      </c>
      <c r="J28" s="67">
        <v>0</v>
      </c>
      <c r="K28" s="67">
        <v>0</v>
      </c>
      <c r="L28" s="67">
        <v>113.27582</v>
      </c>
      <c r="M28" s="67">
        <v>247317.52582079099</v>
      </c>
    </row>
    <row r="29" spans="1:14" ht="9.6999999999999993" customHeight="1" x14ac:dyDescent="0.2">
      <c r="A29" s="7" t="s">
        <v>399</v>
      </c>
      <c r="B29" s="69">
        <v>226286.28359217601</v>
      </c>
      <c r="C29" s="69">
        <v>1054.5385484999999</v>
      </c>
      <c r="D29" s="69">
        <v>57.331994999999999</v>
      </c>
      <c r="E29" s="69">
        <v>11907.551707000001</v>
      </c>
      <c r="F29" s="69">
        <v>3039.1657213422</v>
      </c>
      <c r="G29" s="113">
        <v>0.154226</v>
      </c>
      <c r="H29" s="69">
        <v>0</v>
      </c>
      <c r="I29" s="69">
        <v>39.822150000000001</v>
      </c>
      <c r="J29" s="69">
        <v>0</v>
      </c>
      <c r="K29" s="69">
        <v>0</v>
      </c>
      <c r="L29" s="69">
        <v>350.04839399999997</v>
      </c>
      <c r="M29" s="69">
        <v>242734.89633401801</v>
      </c>
    </row>
    <row r="30" spans="1:14" ht="9.6999999999999993" customHeight="1" x14ac:dyDescent="0.2">
      <c r="A30" s="8" t="s">
        <v>400</v>
      </c>
      <c r="B30" s="67">
        <v>223978.80547872401</v>
      </c>
      <c r="C30" s="67">
        <v>526.63653050000005</v>
      </c>
      <c r="D30" s="67">
        <v>96.766363999999996</v>
      </c>
      <c r="E30" s="67">
        <v>8176.8891979999999</v>
      </c>
      <c r="F30" s="67">
        <v>3184.8016638648</v>
      </c>
      <c r="G30" s="112">
        <v>0.54139000000000004</v>
      </c>
      <c r="H30" s="67">
        <v>0</v>
      </c>
      <c r="I30" s="67">
        <v>30.846</v>
      </c>
      <c r="J30" s="67">
        <v>0</v>
      </c>
      <c r="K30" s="67">
        <v>0</v>
      </c>
      <c r="L30" s="67">
        <v>141.1410995</v>
      </c>
      <c r="M30" s="67">
        <v>236136.42772458901</v>
      </c>
    </row>
    <row r="31" spans="1:14" ht="9.6999999999999993" customHeight="1" x14ac:dyDescent="0.2">
      <c r="A31" s="7" t="s">
        <v>401</v>
      </c>
      <c r="B31" s="69">
        <v>284119.27117879997</v>
      </c>
      <c r="C31" s="69">
        <v>767.91017799999997</v>
      </c>
      <c r="D31" s="69">
        <v>72.522311999999999</v>
      </c>
      <c r="E31" s="69">
        <v>7124.8044790000004</v>
      </c>
      <c r="F31" s="69">
        <v>2308.3690711641998</v>
      </c>
      <c r="G31" s="90">
        <v>3.8719999999999997E-2</v>
      </c>
      <c r="H31" s="69">
        <v>9.9499999999999993</v>
      </c>
      <c r="I31" s="69">
        <v>26.264749999999999</v>
      </c>
      <c r="J31" s="69">
        <v>0</v>
      </c>
      <c r="K31" s="69">
        <v>0</v>
      </c>
      <c r="L31" s="69">
        <v>145.57243199999999</v>
      </c>
      <c r="M31" s="69">
        <v>294574.70312096499</v>
      </c>
    </row>
    <row r="32" spans="1:14" ht="9.6999999999999993" customHeight="1" x14ac:dyDescent="0.2">
      <c r="A32" s="8" t="s">
        <v>402</v>
      </c>
      <c r="B32" s="67">
        <v>248224.21767660399</v>
      </c>
      <c r="C32" s="67">
        <v>521.13375599999995</v>
      </c>
      <c r="D32" s="67">
        <v>34.34225</v>
      </c>
      <c r="E32" s="67">
        <v>8333.2555360000006</v>
      </c>
      <c r="F32" s="67">
        <v>1280.8462404912</v>
      </c>
      <c r="G32" s="89">
        <v>0.43809999999999999</v>
      </c>
      <c r="H32" s="67">
        <v>0</v>
      </c>
      <c r="I32" s="67">
        <v>17.251000000000001</v>
      </c>
      <c r="J32" s="67">
        <v>0</v>
      </c>
      <c r="K32" s="67">
        <v>0</v>
      </c>
      <c r="L32" s="67">
        <v>139.42720249999999</v>
      </c>
      <c r="M32" s="67">
        <v>258550.91176159601</v>
      </c>
    </row>
    <row r="33" spans="1:13" ht="9.6999999999999993" customHeight="1" x14ac:dyDescent="0.2">
      <c r="A33" s="7" t="s">
        <v>403</v>
      </c>
      <c r="B33" s="69">
        <v>219583.76084680701</v>
      </c>
      <c r="C33" s="69">
        <v>406.32725149999999</v>
      </c>
      <c r="D33" s="69">
        <v>128.27878100000001</v>
      </c>
      <c r="E33" s="69">
        <v>5428.8982679999999</v>
      </c>
      <c r="F33" s="69">
        <v>66.494904000000005</v>
      </c>
      <c r="G33" s="69">
        <v>0</v>
      </c>
      <c r="H33" s="69">
        <v>0</v>
      </c>
      <c r="I33" s="69">
        <v>14.5825</v>
      </c>
      <c r="J33" s="69">
        <v>0</v>
      </c>
      <c r="K33" s="69">
        <v>0</v>
      </c>
      <c r="L33" s="69">
        <v>101.11076300000001</v>
      </c>
      <c r="M33" s="69">
        <v>225729.453314307</v>
      </c>
    </row>
    <row r="34" spans="1:13" ht="9.6999999999999993" customHeight="1" x14ac:dyDescent="0.2">
      <c r="A34" s="8" t="s">
        <v>404</v>
      </c>
      <c r="B34" s="67">
        <v>229733.493324943</v>
      </c>
      <c r="C34" s="67">
        <v>546.13979759999995</v>
      </c>
      <c r="D34" s="67">
        <v>38.304741</v>
      </c>
      <c r="E34" s="67">
        <v>8636.8881629999996</v>
      </c>
      <c r="F34" s="67">
        <v>113.345856</v>
      </c>
      <c r="G34" s="67">
        <v>0.15936400000000001</v>
      </c>
      <c r="H34" s="67">
        <v>0</v>
      </c>
      <c r="I34" s="67">
        <v>19.93</v>
      </c>
      <c r="J34" s="67">
        <v>0</v>
      </c>
      <c r="K34" s="67">
        <v>0</v>
      </c>
      <c r="L34" s="67">
        <v>132.64313799999999</v>
      </c>
      <c r="M34" s="67">
        <v>239220.90438454301</v>
      </c>
    </row>
    <row r="35" spans="1:13" ht="9.6999999999999993" customHeight="1" x14ac:dyDescent="0.2">
      <c r="A35" s="7" t="s">
        <v>405</v>
      </c>
      <c r="B35" s="68">
        <v>273310.05808599998</v>
      </c>
      <c r="C35" s="68">
        <v>542.735004</v>
      </c>
      <c r="D35" s="68">
        <v>78.657961999999998</v>
      </c>
      <c r="E35" s="68">
        <v>8503.1442239999906</v>
      </c>
      <c r="F35" s="68">
        <v>97.229781000000003</v>
      </c>
      <c r="G35" s="68">
        <v>1.6598000000000002E-2</v>
      </c>
      <c r="H35" s="68">
        <v>0</v>
      </c>
      <c r="I35" s="68">
        <v>21.1875</v>
      </c>
      <c r="J35" s="68">
        <v>0</v>
      </c>
      <c r="K35" s="68">
        <v>0</v>
      </c>
      <c r="L35" s="68">
        <v>103.168618</v>
      </c>
      <c r="M35" s="68">
        <v>282656.19777299999</v>
      </c>
    </row>
    <row r="36" spans="1:13" ht="9.6999999999999993" customHeight="1" x14ac:dyDescent="0.2">
      <c r="A36" s="16"/>
      <c r="B36" s="17"/>
      <c r="C36" s="17"/>
      <c r="D36" s="17"/>
      <c r="E36" s="17"/>
      <c r="F36" s="17"/>
      <c r="G36" s="17"/>
      <c r="H36" s="17"/>
      <c r="I36" s="17"/>
      <c r="J36" s="17"/>
      <c r="K36" s="17"/>
      <c r="L36" s="17"/>
    </row>
    <row r="37" spans="1:13" x14ac:dyDescent="0.2">
      <c r="A37" s="65" t="s">
        <v>387</v>
      </c>
      <c r="B37" s="65" t="s">
        <v>365</v>
      </c>
      <c r="C37" s="65" t="s">
        <v>388</v>
      </c>
      <c r="D37" s="65" t="s">
        <v>366</v>
      </c>
      <c r="E37" s="65" t="s">
        <v>389</v>
      </c>
      <c r="F37" s="65" t="s">
        <v>13</v>
      </c>
      <c r="G37" s="65" t="s">
        <v>390</v>
      </c>
      <c r="H37" s="65" t="s">
        <v>391</v>
      </c>
      <c r="I37" s="65" t="s">
        <v>392</v>
      </c>
      <c r="J37" s="65" t="s">
        <v>393</v>
      </c>
      <c r="K37" s="65" t="s">
        <v>394</v>
      </c>
      <c r="L37" s="65" t="s">
        <v>369</v>
      </c>
      <c r="M37" s="65" t="s">
        <v>0</v>
      </c>
    </row>
    <row r="38" spans="1:13" ht="9.6999999999999993" customHeight="1" x14ac:dyDescent="0.2">
      <c r="A38" s="139" t="s">
        <v>406</v>
      </c>
      <c r="B38" s="139"/>
      <c r="C38" s="139"/>
      <c r="D38" s="139"/>
      <c r="E38" s="139"/>
      <c r="F38" s="139"/>
      <c r="G38" s="139"/>
      <c r="H38" s="139"/>
      <c r="I38" s="139"/>
      <c r="J38" s="139"/>
      <c r="K38" s="139"/>
      <c r="L38" s="139"/>
      <c r="M38" s="139"/>
    </row>
    <row r="39" spans="1:13" ht="9.6999999999999993" customHeight="1" thickBot="1" x14ac:dyDescent="0.25">
      <c r="A39" s="100">
        <v>2025</v>
      </c>
      <c r="B39" s="110">
        <v>1770957</v>
      </c>
      <c r="C39" s="110">
        <v>26372</v>
      </c>
      <c r="D39" s="110">
        <v>959</v>
      </c>
      <c r="E39" s="110">
        <v>191026</v>
      </c>
      <c r="F39" s="110">
        <v>9990</v>
      </c>
      <c r="G39" s="110">
        <v>0</v>
      </c>
      <c r="H39" s="110">
        <v>20</v>
      </c>
      <c r="I39" s="110">
        <v>13</v>
      </c>
      <c r="J39" s="110">
        <v>0</v>
      </c>
      <c r="K39" s="110">
        <v>0</v>
      </c>
      <c r="L39" s="110">
        <v>6217</v>
      </c>
      <c r="M39" s="110">
        <v>2005554</v>
      </c>
    </row>
    <row r="40" spans="1:13" ht="9.6999999999999993" customHeight="1" thickTop="1" x14ac:dyDescent="0.2">
      <c r="A40" s="8" t="s">
        <v>149</v>
      </c>
      <c r="B40" s="67">
        <v>133099</v>
      </c>
      <c r="C40" s="67">
        <v>1824</v>
      </c>
      <c r="D40" s="67">
        <v>146</v>
      </c>
      <c r="E40" s="67">
        <v>10922</v>
      </c>
      <c r="F40" s="67">
        <v>1165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846</v>
      </c>
      <c r="M40" s="67">
        <v>148002</v>
      </c>
    </row>
    <row r="41" spans="1:13" ht="9.6999999999999993" customHeight="1" x14ac:dyDescent="0.2">
      <c r="A41" s="7" t="s">
        <v>150</v>
      </c>
      <c r="B41" s="69">
        <v>165568</v>
      </c>
      <c r="C41" s="69">
        <v>2222</v>
      </c>
      <c r="D41" s="69">
        <v>120</v>
      </c>
      <c r="E41" s="69">
        <v>15458</v>
      </c>
      <c r="F41" s="69">
        <v>761</v>
      </c>
      <c r="G41" s="111">
        <v>0</v>
      </c>
      <c r="H41" s="69">
        <v>0</v>
      </c>
      <c r="I41" s="69">
        <v>0</v>
      </c>
      <c r="J41" s="69">
        <v>0</v>
      </c>
      <c r="K41" s="69">
        <v>0</v>
      </c>
      <c r="L41" s="69">
        <v>505</v>
      </c>
      <c r="M41" s="69">
        <v>184634</v>
      </c>
    </row>
    <row r="42" spans="1:13" ht="9.6999999999999993" customHeight="1" x14ac:dyDescent="0.2">
      <c r="A42" s="8" t="s">
        <v>396</v>
      </c>
      <c r="B42" s="67">
        <v>161479</v>
      </c>
      <c r="C42" s="67">
        <v>1408</v>
      </c>
      <c r="D42" s="67">
        <v>76</v>
      </c>
      <c r="E42" s="67">
        <v>12630</v>
      </c>
      <c r="F42" s="67">
        <v>677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432</v>
      </c>
      <c r="M42" s="67">
        <v>176702</v>
      </c>
    </row>
    <row r="43" spans="1:13" ht="9.6999999999999993" customHeight="1" x14ac:dyDescent="0.2">
      <c r="A43" s="7" t="s">
        <v>397</v>
      </c>
      <c r="B43" s="69">
        <v>150816</v>
      </c>
      <c r="C43" s="69">
        <v>1329</v>
      </c>
      <c r="D43" s="69">
        <v>63</v>
      </c>
      <c r="E43" s="69">
        <v>13961</v>
      </c>
      <c r="F43" s="69">
        <v>785</v>
      </c>
      <c r="G43" s="111">
        <v>0</v>
      </c>
      <c r="H43" s="69">
        <v>0</v>
      </c>
      <c r="I43" s="69">
        <v>0</v>
      </c>
      <c r="J43" s="69">
        <v>0</v>
      </c>
      <c r="K43" s="69">
        <v>0</v>
      </c>
      <c r="L43" s="69">
        <v>415</v>
      </c>
      <c r="M43" s="69">
        <v>167369</v>
      </c>
    </row>
    <row r="44" spans="1:13" ht="9.6999999999999993" customHeight="1" x14ac:dyDescent="0.2">
      <c r="A44" s="8" t="s">
        <v>398</v>
      </c>
      <c r="B44" s="67">
        <v>119727</v>
      </c>
      <c r="C44" s="67">
        <v>1792</v>
      </c>
      <c r="D44" s="67">
        <v>102</v>
      </c>
      <c r="E44" s="67">
        <v>13972</v>
      </c>
      <c r="F44" s="67">
        <v>992</v>
      </c>
      <c r="G44" s="67">
        <v>0</v>
      </c>
      <c r="H44" s="67">
        <v>2</v>
      </c>
      <c r="I44" s="67">
        <v>2</v>
      </c>
      <c r="J44" s="67">
        <v>0</v>
      </c>
      <c r="K44" s="67">
        <v>0</v>
      </c>
      <c r="L44" s="67">
        <v>375</v>
      </c>
      <c r="M44" s="67">
        <v>136964</v>
      </c>
    </row>
    <row r="45" spans="1:13" ht="9.6999999999999993" customHeight="1" x14ac:dyDescent="0.2">
      <c r="A45" s="7" t="s">
        <v>399</v>
      </c>
      <c r="B45" s="69">
        <v>112050</v>
      </c>
      <c r="C45" s="69">
        <v>1812</v>
      </c>
      <c r="D45" s="69">
        <v>80</v>
      </c>
      <c r="E45" s="69">
        <v>13233</v>
      </c>
      <c r="F45" s="69">
        <v>863</v>
      </c>
      <c r="G45" s="111">
        <v>0</v>
      </c>
      <c r="H45" s="69">
        <v>0</v>
      </c>
      <c r="I45" s="69">
        <v>0</v>
      </c>
      <c r="J45" s="69">
        <v>0</v>
      </c>
      <c r="K45" s="69">
        <v>0</v>
      </c>
      <c r="L45" s="69">
        <v>405</v>
      </c>
      <c r="M45" s="69">
        <v>128443</v>
      </c>
    </row>
    <row r="46" spans="1:13" ht="9.6999999999999993" customHeight="1" x14ac:dyDescent="0.2">
      <c r="A46" s="8" t="s">
        <v>400</v>
      </c>
      <c r="B46" s="67">
        <v>126658</v>
      </c>
      <c r="C46" s="67">
        <v>3813</v>
      </c>
      <c r="D46" s="67">
        <v>83</v>
      </c>
      <c r="E46" s="67">
        <v>13474</v>
      </c>
      <c r="F46" s="67">
        <v>687</v>
      </c>
      <c r="G46" s="67">
        <v>0</v>
      </c>
      <c r="H46" s="67">
        <v>0</v>
      </c>
      <c r="I46" s="67">
        <v>9</v>
      </c>
      <c r="J46" s="67">
        <v>0</v>
      </c>
      <c r="K46" s="67">
        <v>0</v>
      </c>
      <c r="L46" s="67">
        <v>385</v>
      </c>
      <c r="M46" s="67">
        <v>145109</v>
      </c>
    </row>
    <row r="47" spans="1:13" ht="9.6999999999999993" customHeight="1" x14ac:dyDescent="0.2">
      <c r="A47" s="7" t="s">
        <v>401</v>
      </c>
      <c r="B47" s="69">
        <v>138930</v>
      </c>
      <c r="C47" s="69">
        <v>1646</v>
      </c>
      <c r="D47" s="69">
        <v>58</v>
      </c>
      <c r="E47" s="69">
        <v>15439</v>
      </c>
      <c r="F47" s="69">
        <v>681</v>
      </c>
      <c r="G47" s="111">
        <v>0</v>
      </c>
      <c r="H47" s="69">
        <v>0</v>
      </c>
      <c r="I47" s="69">
        <v>0</v>
      </c>
      <c r="J47" s="69">
        <v>0</v>
      </c>
      <c r="K47" s="69">
        <v>0</v>
      </c>
      <c r="L47" s="69">
        <v>464</v>
      </c>
      <c r="M47" s="69">
        <v>157218</v>
      </c>
    </row>
    <row r="48" spans="1:13" ht="9.6999999999999993" customHeight="1" x14ac:dyDescent="0.2">
      <c r="A48" s="8" t="s">
        <v>402</v>
      </c>
      <c r="B48" s="67">
        <v>177246</v>
      </c>
      <c r="C48" s="67">
        <v>2276</v>
      </c>
      <c r="D48" s="67">
        <v>38</v>
      </c>
      <c r="E48" s="67">
        <v>22442</v>
      </c>
      <c r="F48" s="67">
        <v>800</v>
      </c>
      <c r="G48" s="67">
        <v>0</v>
      </c>
      <c r="H48" s="67">
        <v>12</v>
      </c>
      <c r="I48" s="67">
        <v>0</v>
      </c>
      <c r="J48" s="67">
        <v>0</v>
      </c>
      <c r="K48" s="67">
        <v>0</v>
      </c>
      <c r="L48" s="67">
        <v>725</v>
      </c>
      <c r="M48" s="67">
        <v>203539</v>
      </c>
    </row>
    <row r="49" spans="1:13" ht="9.6999999999999993" customHeight="1" x14ac:dyDescent="0.2">
      <c r="A49" s="7" t="s">
        <v>403</v>
      </c>
      <c r="B49" s="69">
        <v>160040</v>
      </c>
      <c r="C49" s="69">
        <v>2638</v>
      </c>
      <c r="D49" s="69">
        <v>35</v>
      </c>
      <c r="E49" s="69">
        <v>21515</v>
      </c>
      <c r="F49" s="69">
        <v>880</v>
      </c>
      <c r="G49" s="111">
        <v>0</v>
      </c>
      <c r="H49" s="69">
        <v>0</v>
      </c>
      <c r="I49" s="69">
        <v>0</v>
      </c>
      <c r="J49" s="69">
        <v>0</v>
      </c>
      <c r="K49" s="69">
        <v>0</v>
      </c>
      <c r="L49" s="69">
        <v>715</v>
      </c>
      <c r="M49" s="69">
        <v>185823</v>
      </c>
    </row>
    <row r="50" spans="1:13" ht="9.6999999999999993" customHeight="1" x14ac:dyDescent="0.2">
      <c r="A50" s="8" t="s">
        <v>404</v>
      </c>
      <c r="B50" s="67">
        <v>168802</v>
      </c>
      <c r="C50" s="67">
        <v>2939</v>
      </c>
      <c r="D50" s="67">
        <v>76</v>
      </c>
      <c r="E50" s="67">
        <v>18487</v>
      </c>
      <c r="F50" s="67">
        <v>969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425</v>
      </c>
      <c r="M50" s="67">
        <v>191698</v>
      </c>
    </row>
    <row r="51" spans="1:13" ht="9.6999999999999993" customHeight="1" x14ac:dyDescent="0.2">
      <c r="A51" s="7" t="s">
        <v>405</v>
      </c>
      <c r="B51" s="69">
        <v>156542</v>
      </c>
      <c r="C51" s="69">
        <v>2673</v>
      </c>
      <c r="D51" s="69">
        <v>82</v>
      </c>
      <c r="E51" s="69">
        <v>19493</v>
      </c>
      <c r="F51" s="69">
        <v>730</v>
      </c>
      <c r="G51" s="111">
        <v>0</v>
      </c>
      <c r="H51" s="69">
        <v>6</v>
      </c>
      <c r="I51" s="69">
        <v>2</v>
      </c>
      <c r="J51" s="69">
        <v>0</v>
      </c>
      <c r="K51" s="69">
        <v>0</v>
      </c>
      <c r="L51" s="69">
        <v>525</v>
      </c>
      <c r="M51" s="69">
        <v>180053</v>
      </c>
    </row>
    <row r="52" spans="1:13" ht="9.6999999999999993" customHeight="1" thickBot="1" x14ac:dyDescent="0.25">
      <c r="A52" s="100">
        <v>2024</v>
      </c>
      <c r="B52" s="110">
        <v>1435151</v>
      </c>
      <c r="C52" s="110">
        <v>13720</v>
      </c>
      <c r="D52" s="110">
        <v>1353</v>
      </c>
      <c r="E52" s="110">
        <v>187980</v>
      </c>
      <c r="F52" s="110">
        <v>4135</v>
      </c>
      <c r="G52" s="110">
        <v>88</v>
      </c>
      <c r="H52" s="110">
        <v>10</v>
      </c>
      <c r="I52" s="110">
        <v>112</v>
      </c>
      <c r="J52" s="110">
        <v>0</v>
      </c>
      <c r="K52" s="110">
        <v>0</v>
      </c>
      <c r="L52" s="110">
        <v>3351</v>
      </c>
      <c r="M52" s="110">
        <v>1645900</v>
      </c>
    </row>
    <row r="53" spans="1:13" ht="9.6999999999999993" customHeight="1" thickTop="1" x14ac:dyDescent="0.2">
      <c r="A53" s="8" t="s">
        <v>149</v>
      </c>
      <c r="B53" s="67">
        <v>106950</v>
      </c>
      <c r="C53" s="67">
        <v>1055</v>
      </c>
      <c r="D53" s="67">
        <v>45</v>
      </c>
      <c r="E53" s="67">
        <v>12106</v>
      </c>
      <c r="F53" s="67">
        <v>298</v>
      </c>
      <c r="G53" s="67">
        <v>28</v>
      </c>
      <c r="H53" s="67">
        <v>0</v>
      </c>
      <c r="I53" s="67">
        <v>0</v>
      </c>
      <c r="J53" s="67">
        <v>0</v>
      </c>
      <c r="K53" s="67">
        <v>0</v>
      </c>
      <c r="L53" s="67">
        <v>399</v>
      </c>
      <c r="M53" s="67">
        <v>120881</v>
      </c>
    </row>
    <row r="54" spans="1:13" ht="9.6999999999999993" customHeight="1" x14ac:dyDescent="0.2">
      <c r="A54" s="7" t="s">
        <v>150</v>
      </c>
      <c r="B54" s="69">
        <v>137043</v>
      </c>
      <c r="C54" s="69">
        <v>1401</v>
      </c>
      <c r="D54" s="69">
        <v>63</v>
      </c>
      <c r="E54" s="69">
        <v>21400</v>
      </c>
      <c r="F54" s="69">
        <v>233</v>
      </c>
      <c r="G54" s="111">
        <v>11</v>
      </c>
      <c r="H54" s="69">
        <v>7</v>
      </c>
      <c r="I54" s="69">
        <v>1</v>
      </c>
      <c r="J54" s="69">
        <v>0</v>
      </c>
      <c r="K54" s="69">
        <v>0</v>
      </c>
      <c r="L54" s="69">
        <v>261</v>
      </c>
      <c r="M54" s="69">
        <v>160420</v>
      </c>
    </row>
    <row r="55" spans="1:13" ht="9.6999999999999993" customHeight="1" x14ac:dyDescent="0.2">
      <c r="A55" s="8" t="s">
        <v>396</v>
      </c>
      <c r="B55" s="67">
        <v>96076</v>
      </c>
      <c r="C55" s="67">
        <v>1129</v>
      </c>
      <c r="D55" s="67">
        <v>83</v>
      </c>
      <c r="E55" s="67">
        <v>17493</v>
      </c>
      <c r="F55" s="67">
        <v>226</v>
      </c>
      <c r="G55" s="67">
        <v>2</v>
      </c>
      <c r="H55" s="67">
        <v>2</v>
      </c>
      <c r="I55" s="67">
        <v>13</v>
      </c>
      <c r="J55" s="67">
        <v>0</v>
      </c>
      <c r="K55" s="67">
        <v>0</v>
      </c>
      <c r="L55" s="67">
        <v>253</v>
      </c>
      <c r="M55" s="67">
        <v>115277</v>
      </c>
    </row>
    <row r="56" spans="1:13" ht="9.6999999999999993" customHeight="1" x14ac:dyDescent="0.2">
      <c r="A56" s="7" t="s">
        <v>397</v>
      </c>
      <c r="B56" s="69">
        <v>105692</v>
      </c>
      <c r="C56" s="69">
        <v>1216</v>
      </c>
      <c r="D56" s="69">
        <v>111</v>
      </c>
      <c r="E56" s="69">
        <v>14612</v>
      </c>
      <c r="F56" s="69">
        <v>234</v>
      </c>
      <c r="G56" s="111">
        <v>5</v>
      </c>
      <c r="H56" s="69">
        <v>0</v>
      </c>
      <c r="I56" s="69">
        <v>11</v>
      </c>
      <c r="J56" s="69">
        <v>0</v>
      </c>
      <c r="K56" s="69">
        <v>0</v>
      </c>
      <c r="L56" s="69">
        <v>224</v>
      </c>
      <c r="M56" s="69">
        <v>122105</v>
      </c>
    </row>
    <row r="57" spans="1:13" ht="9.6999999999999993" customHeight="1" x14ac:dyDescent="0.2">
      <c r="A57" s="8" t="s">
        <v>398</v>
      </c>
      <c r="B57" s="67">
        <v>129085</v>
      </c>
      <c r="C57" s="67">
        <v>2441</v>
      </c>
      <c r="D57" s="67">
        <v>92</v>
      </c>
      <c r="E57" s="67">
        <v>17251</v>
      </c>
      <c r="F57" s="67">
        <v>303</v>
      </c>
      <c r="G57" s="67">
        <v>1</v>
      </c>
      <c r="H57" s="67">
        <v>0</v>
      </c>
      <c r="I57" s="67">
        <v>7</v>
      </c>
      <c r="J57" s="67">
        <v>0</v>
      </c>
      <c r="K57" s="67">
        <v>0</v>
      </c>
      <c r="L57" s="67">
        <v>295</v>
      </c>
      <c r="M57" s="67">
        <v>149475</v>
      </c>
    </row>
    <row r="58" spans="1:13" ht="9.6999999999999993" customHeight="1" x14ac:dyDescent="0.2">
      <c r="A58" s="7" t="s">
        <v>399</v>
      </c>
      <c r="B58" s="69">
        <v>123275</v>
      </c>
      <c r="C58" s="69">
        <v>1186</v>
      </c>
      <c r="D58" s="69">
        <v>138</v>
      </c>
      <c r="E58" s="69">
        <v>17445</v>
      </c>
      <c r="F58" s="69">
        <v>610</v>
      </c>
      <c r="G58" s="111">
        <v>5</v>
      </c>
      <c r="H58" s="69">
        <v>0</v>
      </c>
      <c r="I58" s="69">
        <v>21</v>
      </c>
      <c r="J58" s="69">
        <v>0</v>
      </c>
      <c r="K58" s="69">
        <v>0</v>
      </c>
      <c r="L58" s="69">
        <v>391</v>
      </c>
      <c r="M58" s="69">
        <v>143071</v>
      </c>
    </row>
    <row r="59" spans="1:13" ht="9.6999999999999993" customHeight="1" x14ac:dyDescent="0.2">
      <c r="A59" s="8" t="s">
        <v>400</v>
      </c>
      <c r="B59" s="67">
        <v>115923</v>
      </c>
      <c r="C59" s="67">
        <v>772</v>
      </c>
      <c r="D59" s="67">
        <v>129</v>
      </c>
      <c r="E59" s="67">
        <v>14986</v>
      </c>
      <c r="F59" s="67">
        <v>845</v>
      </c>
      <c r="G59" s="67">
        <v>7</v>
      </c>
      <c r="H59" s="67">
        <v>0</v>
      </c>
      <c r="I59" s="67">
        <v>9</v>
      </c>
      <c r="J59" s="67">
        <v>0</v>
      </c>
      <c r="K59" s="67">
        <v>0</v>
      </c>
      <c r="L59" s="67">
        <v>259</v>
      </c>
      <c r="M59" s="67">
        <v>132930</v>
      </c>
    </row>
    <row r="60" spans="1:13" ht="9.6999999999999993" customHeight="1" x14ac:dyDescent="0.2">
      <c r="A60" s="7" t="s">
        <v>401</v>
      </c>
      <c r="B60" s="69">
        <v>142595</v>
      </c>
      <c r="C60" s="69">
        <v>1021</v>
      </c>
      <c r="D60" s="69">
        <v>152</v>
      </c>
      <c r="E60" s="69">
        <v>13974</v>
      </c>
      <c r="F60" s="69">
        <v>611</v>
      </c>
      <c r="G60" s="111">
        <v>2</v>
      </c>
      <c r="H60" s="69">
        <v>1</v>
      </c>
      <c r="I60" s="69">
        <v>8</v>
      </c>
      <c r="J60" s="69">
        <v>0</v>
      </c>
      <c r="K60" s="69">
        <v>0</v>
      </c>
      <c r="L60" s="69">
        <v>294</v>
      </c>
      <c r="M60" s="69">
        <v>158658</v>
      </c>
    </row>
    <row r="61" spans="1:13" ht="9.6999999999999993" customHeight="1" x14ac:dyDescent="0.2">
      <c r="A61" s="8" t="s">
        <v>402</v>
      </c>
      <c r="B61" s="67">
        <v>116579</v>
      </c>
      <c r="C61" s="67">
        <v>969</v>
      </c>
      <c r="D61" s="67">
        <v>81</v>
      </c>
      <c r="E61" s="67">
        <v>15629</v>
      </c>
      <c r="F61" s="67">
        <v>329</v>
      </c>
      <c r="G61" s="67">
        <v>11</v>
      </c>
      <c r="H61" s="67">
        <v>0</v>
      </c>
      <c r="I61" s="67">
        <v>12</v>
      </c>
      <c r="J61" s="67">
        <v>0</v>
      </c>
      <c r="K61" s="67">
        <v>0</v>
      </c>
      <c r="L61" s="67">
        <v>288</v>
      </c>
      <c r="M61" s="67">
        <v>133898</v>
      </c>
    </row>
    <row r="62" spans="1:13" ht="9.6999999999999993" customHeight="1" x14ac:dyDescent="0.2">
      <c r="A62" s="7" t="s">
        <v>403</v>
      </c>
      <c r="B62" s="69">
        <v>108121</v>
      </c>
      <c r="C62" s="69">
        <v>699</v>
      </c>
      <c r="D62" s="69">
        <v>205</v>
      </c>
      <c r="E62" s="69">
        <v>10822</v>
      </c>
      <c r="F62" s="69">
        <v>111</v>
      </c>
      <c r="G62" s="111">
        <v>0</v>
      </c>
      <c r="H62" s="69">
        <v>0</v>
      </c>
      <c r="I62" s="69">
        <v>5</v>
      </c>
      <c r="J62" s="69">
        <v>0</v>
      </c>
      <c r="K62" s="69">
        <v>0</v>
      </c>
      <c r="L62" s="69">
        <v>193</v>
      </c>
      <c r="M62" s="69">
        <v>120156</v>
      </c>
    </row>
    <row r="63" spans="1:13" ht="9.6999999999999993" customHeight="1" x14ac:dyDescent="0.2">
      <c r="A63" s="8" t="s">
        <v>404</v>
      </c>
      <c r="B63" s="67">
        <v>108763</v>
      </c>
      <c r="C63" s="67">
        <v>863</v>
      </c>
      <c r="D63" s="67">
        <v>116</v>
      </c>
      <c r="E63" s="67">
        <v>14887</v>
      </c>
      <c r="F63" s="67">
        <v>168</v>
      </c>
      <c r="G63" s="67">
        <v>8</v>
      </c>
      <c r="H63" s="67">
        <v>0</v>
      </c>
      <c r="I63" s="67">
        <v>9</v>
      </c>
      <c r="J63" s="67">
        <v>0</v>
      </c>
      <c r="K63" s="67">
        <v>0</v>
      </c>
      <c r="L63" s="67">
        <v>245</v>
      </c>
      <c r="M63" s="67">
        <v>125059</v>
      </c>
    </row>
    <row r="64" spans="1:13" ht="9.6999999999999993" customHeight="1" x14ac:dyDescent="0.2">
      <c r="A64" s="7" t="s">
        <v>405</v>
      </c>
      <c r="B64" s="68">
        <v>145049</v>
      </c>
      <c r="C64" s="68">
        <v>968</v>
      </c>
      <c r="D64" s="68">
        <v>138</v>
      </c>
      <c r="E64" s="68">
        <v>17375</v>
      </c>
      <c r="F64" s="68">
        <v>167</v>
      </c>
      <c r="G64" s="68">
        <v>8</v>
      </c>
      <c r="H64" s="68">
        <v>0</v>
      </c>
      <c r="I64" s="68">
        <v>16</v>
      </c>
      <c r="J64" s="68">
        <v>0</v>
      </c>
      <c r="K64" s="68">
        <v>0</v>
      </c>
      <c r="L64" s="68">
        <v>249</v>
      </c>
      <c r="M64" s="68">
        <v>163970</v>
      </c>
    </row>
    <row r="65" spans="1:13" ht="9.6999999999999993" customHeight="1" x14ac:dyDescent="0.2">
      <c r="A65" s="18"/>
      <c r="B65" s="68"/>
      <c r="C65" s="68"/>
      <c r="D65" s="68"/>
      <c r="E65" s="68"/>
      <c r="F65" s="68"/>
      <c r="G65" s="70"/>
      <c r="H65" s="68"/>
      <c r="I65" s="68"/>
      <c r="J65" s="68"/>
      <c r="K65" s="68"/>
      <c r="L65" s="68"/>
      <c r="M65" s="68"/>
    </row>
    <row r="66" spans="1:13" ht="9.6999999999999993" customHeight="1" x14ac:dyDescent="0.2">
      <c r="A66" s="140" t="s">
        <v>342</v>
      </c>
      <c r="B66" s="140"/>
      <c r="C66" s="140"/>
      <c r="D66" s="140"/>
      <c r="E66" s="140"/>
      <c r="F66" s="140"/>
      <c r="G66" s="140"/>
      <c r="H66" s="140"/>
      <c r="I66" s="140"/>
      <c r="J66" s="140"/>
      <c r="K66" s="140"/>
      <c r="L66" s="140"/>
      <c r="M66" s="140"/>
    </row>
    <row r="67" spans="1:13" ht="9.6999999999999993" customHeight="1" x14ac:dyDescent="0.2">
      <c r="A67" s="18"/>
      <c r="B67" s="91"/>
      <c r="C67" s="91"/>
      <c r="D67" s="91"/>
      <c r="E67" s="91"/>
      <c r="F67" s="91"/>
      <c r="G67" s="91"/>
      <c r="H67" s="91"/>
      <c r="I67" s="91"/>
      <c r="J67" s="91"/>
      <c r="K67" s="91"/>
      <c r="L67" s="91"/>
      <c r="M67" s="91"/>
    </row>
    <row r="68" spans="1:13" x14ac:dyDescent="0.2">
      <c r="A68" s="65" t="s">
        <v>387</v>
      </c>
      <c r="B68" s="65" t="s">
        <v>365</v>
      </c>
      <c r="C68" s="65" t="s">
        <v>388</v>
      </c>
      <c r="D68" s="65" t="s">
        <v>366</v>
      </c>
      <c r="E68" s="65" t="s">
        <v>389</v>
      </c>
      <c r="F68" s="65" t="s">
        <v>13</v>
      </c>
      <c r="G68" s="65" t="s">
        <v>390</v>
      </c>
      <c r="H68" s="65" t="s">
        <v>391</v>
      </c>
      <c r="I68" s="65" t="s">
        <v>392</v>
      </c>
      <c r="J68" s="65" t="s">
        <v>393</v>
      </c>
      <c r="K68" s="65" t="s">
        <v>394</v>
      </c>
      <c r="L68" s="65" t="s">
        <v>369</v>
      </c>
      <c r="M68" s="65" t="s">
        <v>0</v>
      </c>
    </row>
    <row r="69" spans="1:13" ht="9.6999999999999993" customHeight="1" x14ac:dyDescent="0.2">
      <c r="A69" s="139" t="s">
        <v>395</v>
      </c>
      <c r="B69" s="139"/>
      <c r="C69" s="139"/>
      <c r="D69" s="139"/>
      <c r="E69" s="139"/>
      <c r="F69" s="139"/>
      <c r="G69" s="139"/>
      <c r="H69" s="139"/>
      <c r="I69" s="139"/>
      <c r="J69" s="139"/>
      <c r="K69" s="139"/>
      <c r="L69" s="139"/>
      <c r="M69" s="139"/>
    </row>
    <row r="70" spans="1:13" ht="9.6999999999999993" customHeight="1" thickBot="1" x14ac:dyDescent="0.25">
      <c r="A70" s="100">
        <v>2025</v>
      </c>
      <c r="B70" s="110">
        <v>18061.644681226029</v>
      </c>
      <c r="C70" s="110">
        <v>130.38189523989891</v>
      </c>
      <c r="D70" s="110">
        <v>2.0582691919720251</v>
      </c>
      <c r="E70" s="110">
        <v>755.89690478871216</v>
      </c>
      <c r="F70" s="110">
        <v>124.39165389489369</v>
      </c>
      <c r="G70" s="110">
        <v>0</v>
      </c>
      <c r="H70" s="110">
        <v>0.14379318181818182</v>
      </c>
      <c r="I70" s="110">
        <v>0.34212272727272725</v>
      </c>
      <c r="J70" s="110">
        <v>0</v>
      </c>
      <c r="K70" s="110">
        <v>0</v>
      </c>
      <c r="L70" s="110">
        <v>14.930260554020258</v>
      </c>
      <c r="M70" s="110">
        <v>19089.789580804631</v>
      </c>
    </row>
    <row r="71" spans="1:13" ht="9.6999999999999993" customHeight="1" thickTop="1" x14ac:dyDescent="0.2">
      <c r="A71" s="8" t="s">
        <v>149</v>
      </c>
      <c r="B71" s="67">
        <v>20376.992045372601</v>
      </c>
      <c r="C71" s="67">
        <v>111.770541578947</v>
      </c>
      <c r="D71" s="67">
        <v>3.5474489473684199</v>
      </c>
      <c r="E71" s="67">
        <v>696.91896105263197</v>
      </c>
      <c r="F71" s="67">
        <v>131.877406100337</v>
      </c>
      <c r="G71" s="67">
        <v>0</v>
      </c>
      <c r="H71" s="67">
        <v>0</v>
      </c>
      <c r="I71" s="67">
        <v>0</v>
      </c>
      <c r="J71" s="67">
        <v>0</v>
      </c>
      <c r="K71" s="67">
        <v>0</v>
      </c>
      <c r="L71" s="67">
        <v>28.040088842105298</v>
      </c>
      <c r="M71" s="67">
        <v>21349.146491893898</v>
      </c>
    </row>
    <row r="72" spans="1:13" ht="9.6999999999999993" customHeight="1" x14ac:dyDescent="0.2">
      <c r="A72" s="7" t="s">
        <v>150</v>
      </c>
      <c r="B72" s="69">
        <v>21877.120332886101</v>
      </c>
      <c r="C72" s="69">
        <v>109.97155945</v>
      </c>
      <c r="D72" s="69">
        <v>3.1167680999999998</v>
      </c>
      <c r="E72" s="69">
        <v>846.47582725000098</v>
      </c>
      <c r="F72" s="69">
        <v>112.956907446345</v>
      </c>
      <c r="G72" s="111">
        <v>0</v>
      </c>
      <c r="H72" s="69">
        <v>0</v>
      </c>
      <c r="I72" s="69">
        <v>0</v>
      </c>
      <c r="J72" s="69">
        <v>0</v>
      </c>
      <c r="K72" s="69">
        <v>0</v>
      </c>
      <c r="L72" s="69">
        <v>19.719086749999999</v>
      </c>
      <c r="M72" s="69">
        <v>22969.360481882501</v>
      </c>
    </row>
    <row r="73" spans="1:13" ht="9.6999999999999993" customHeight="1" x14ac:dyDescent="0.2">
      <c r="A73" s="8" t="s">
        <v>396</v>
      </c>
      <c r="B73" s="67">
        <v>15859.1522216022</v>
      </c>
      <c r="C73" s="67">
        <v>65.884808523809497</v>
      </c>
      <c r="D73" s="67">
        <v>3.6693261904761898</v>
      </c>
      <c r="E73" s="67">
        <v>596.25786947619099</v>
      </c>
      <c r="F73" s="67">
        <v>437.617707337448</v>
      </c>
      <c r="G73" s="67">
        <v>0</v>
      </c>
      <c r="H73" s="67">
        <v>0</v>
      </c>
      <c r="I73" s="67">
        <v>0</v>
      </c>
      <c r="J73" s="67">
        <v>0</v>
      </c>
      <c r="K73" s="67">
        <v>0</v>
      </c>
      <c r="L73" s="67">
        <v>13.348231142857101</v>
      </c>
      <c r="M73" s="67">
        <v>16975.930164272999</v>
      </c>
    </row>
    <row r="74" spans="1:13" ht="9.6999999999999993" customHeight="1" x14ac:dyDescent="0.2">
      <c r="A74" s="7" t="s">
        <v>397</v>
      </c>
      <c r="B74" s="69">
        <v>15042.990001571299</v>
      </c>
      <c r="C74" s="69">
        <v>62.7925400909091</v>
      </c>
      <c r="D74" s="69">
        <v>1.03642740909091</v>
      </c>
      <c r="E74" s="69">
        <v>619.47712913636303</v>
      </c>
      <c r="F74" s="69">
        <v>108.465914143555</v>
      </c>
      <c r="G74" s="111">
        <v>0</v>
      </c>
      <c r="H74" s="69">
        <v>0</v>
      </c>
      <c r="I74" s="69">
        <v>0</v>
      </c>
      <c r="J74" s="69">
        <v>0</v>
      </c>
      <c r="K74" s="69">
        <v>0</v>
      </c>
      <c r="L74" s="69">
        <v>11.0599590909091</v>
      </c>
      <c r="M74" s="69">
        <v>15845.821971442099</v>
      </c>
    </row>
    <row r="75" spans="1:13" ht="9.6999999999999993" customHeight="1" x14ac:dyDescent="0.2">
      <c r="A75" s="8" t="s">
        <v>398</v>
      </c>
      <c r="B75" s="67">
        <v>15096.1459933389</v>
      </c>
      <c r="C75" s="67">
        <v>130.19704795000001</v>
      </c>
      <c r="D75" s="67">
        <v>2.8871983000000001</v>
      </c>
      <c r="E75" s="67">
        <v>696.68622230000005</v>
      </c>
      <c r="F75" s="67">
        <v>83.127897452300004</v>
      </c>
      <c r="G75" s="67">
        <v>0</v>
      </c>
      <c r="H75" s="67">
        <v>0.94969999999999999</v>
      </c>
      <c r="I75" s="67">
        <v>0.96719999999999995</v>
      </c>
      <c r="J75" s="67">
        <v>0</v>
      </c>
      <c r="K75" s="67">
        <v>0</v>
      </c>
      <c r="L75" s="67">
        <v>9.5281836500000008</v>
      </c>
      <c r="M75" s="67">
        <v>16020.4894429912</v>
      </c>
    </row>
    <row r="76" spans="1:13" ht="9.6999999999999993" customHeight="1" x14ac:dyDescent="0.2">
      <c r="A76" s="7" t="s">
        <v>399</v>
      </c>
      <c r="B76" s="69">
        <v>11795.272957606199</v>
      </c>
      <c r="C76" s="69">
        <v>78.463238913043497</v>
      </c>
      <c r="D76" s="69">
        <v>1.5774383043478299</v>
      </c>
      <c r="E76" s="69">
        <v>588.17401065217405</v>
      </c>
      <c r="F76" s="69">
        <v>70.210059466452194</v>
      </c>
      <c r="G76" s="111">
        <v>0</v>
      </c>
      <c r="H76" s="69">
        <v>0</v>
      </c>
      <c r="I76" s="69">
        <v>0</v>
      </c>
      <c r="J76" s="69">
        <v>0</v>
      </c>
      <c r="K76" s="69">
        <v>0</v>
      </c>
      <c r="L76" s="69">
        <v>9.77694434782609</v>
      </c>
      <c r="M76" s="69">
        <v>12543.474649290099</v>
      </c>
    </row>
    <row r="77" spans="1:13" ht="9.6999999999999993" customHeight="1" x14ac:dyDescent="0.2">
      <c r="A77" s="8" t="s">
        <v>400</v>
      </c>
      <c r="B77" s="67">
        <v>15690.7490555599</v>
      </c>
      <c r="C77" s="67">
        <v>298.49837604999999</v>
      </c>
      <c r="D77" s="67">
        <v>2.3557294500000001</v>
      </c>
      <c r="E77" s="67">
        <v>621.87148205000005</v>
      </c>
      <c r="F77" s="67">
        <v>67.136686305525004</v>
      </c>
      <c r="G77" s="67">
        <v>0</v>
      </c>
      <c r="H77" s="67">
        <v>0</v>
      </c>
      <c r="I77" s="67">
        <v>2.5830000000000002</v>
      </c>
      <c r="J77" s="67">
        <v>0</v>
      </c>
      <c r="K77" s="67">
        <v>0</v>
      </c>
      <c r="L77" s="67">
        <v>7.3775786500000002</v>
      </c>
      <c r="M77" s="67">
        <v>16690.571908065402</v>
      </c>
    </row>
    <row r="78" spans="1:13" ht="9.6999999999999993" customHeight="1" x14ac:dyDescent="0.2">
      <c r="A78" s="7" t="s">
        <v>401</v>
      </c>
      <c r="B78" s="69">
        <v>19269.454926129001</v>
      </c>
      <c r="C78" s="69">
        <v>111.51014585</v>
      </c>
      <c r="D78" s="69">
        <v>0.89733605000000005</v>
      </c>
      <c r="E78" s="69">
        <v>870.14062030000002</v>
      </c>
      <c r="F78" s="69">
        <v>59.525287355724998</v>
      </c>
      <c r="G78" s="111">
        <v>0</v>
      </c>
      <c r="H78" s="69">
        <v>0</v>
      </c>
      <c r="I78" s="69">
        <v>0</v>
      </c>
      <c r="J78" s="69">
        <v>0</v>
      </c>
      <c r="K78" s="69">
        <v>0</v>
      </c>
      <c r="L78" s="69">
        <v>9.7687325000000005</v>
      </c>
      <c r="M78" s="69">
        <v>20321.297048184701</v>
      </c>
    </row>
    <row r="79" spans="1:13" ht="9.6999999999999993" customHeight="1" x14ac:dyDescent="0.2">
      <c r="A79" s="8" t="s">
        <v>402</v>
      </c>
      <c r="B79" s="67">
        <v>22147.251566445</v>
      </c>
      <c r="C79" s="67">
        <v>100.73325509999999</v>
      </c>
      <c r="D79" s="67">
        <v>0.78972914999999999</v>
      </c>
      <c r="E79" s="67">
        <v>1231.2666425499999</v>
      </c>
      <c r="F79" s="67">
        <v>91.930254848234995</v>
      </c>
      <c r="G79" s="67">
        <v>0</v>
      </c>
      <c r="H79" s="67">
        <v>0.502</v>
      </c>
      <c r="I79" s="67">
        <v>0</v>
      </c>
      <c r="J79" s="67">
        <v>0</v>
      </c>
      <c r="K79" s="67">
        <v>0</v>
      </c>
      <c r="L79" s="67">
        <v>17.096376469999999</v>
      </c>
      <c r="M79" s="67">
        <v>23589.569824563299</v>
      </c>
    </row>
    <row r="80" spans="1:13" ht="9.6999999999999993" customHeight="1" x14ac:dyDescent="0.2">
      <c r="A80" s="7" t="s">
        <v>403</v>
      </c>
      <c r="B80" s="69">
        <v>19940.130321232999</v>
      </c>
      <c r="C80" s="69">
        <v>129.948368285714</v>
      </c>
      <c r="D80" s="69">
        <v>1.25469295238095</v>
      </c>
      <c r="E80" s="69">
        <v>995.32995923809494</v>
      </c>
      <c r="F80" s="69">
        <v>126.7540766118</v>
      </c>
      <c r="G80" s="111">
        <v>0</v>
      </c>
      <c r="H80" s="69">
        <v>0</v>
      </c>
      <c r="I80" s="69">
        <v>0</v>
      </c>
      <c r="J80" s="69">
        <v>0</v>
      </c>
      <c r="K80" s="69">
        <v>0</v>
      </c>
      <c r="L80" s="69">
        <v>23.557948</v>
      </c>
      <c r="M80" s="69">
        <v>21216.975366320999</v>
      </c>
    </row>
    <row r="81" spans="1:13" ht="9.6999999999999993" customHeight="1" x14ac:dyDescent="0.2">
      <c r="A81" s="8" t="s">
        <v>404</v>
      </c>
      <c r="B81" s="67">
        <v>20782.9551270253</v>
      </c>
      <c r="C81" s="67">
        <v>218.33262544999999</v>
      </c>
      <c r="D81" s="67">
        <v>1.74443945</v>
      </c>
      <c r="E81" s="67">
        <v>633.75798854999903</v>
      </c>
      <c r="F81" s="67">
        <v>162.42543894857499</v>
      </c>
      <c r="G81" s="67">
        <v>0</v>
      </c>
      <c r="H81" s="67">
        <v>0</v>
      </c>
      <c r="I81" s="67">
        <v>0</v>
      </c>
      <c r="J81" s="67">
        <v>0</v>
      </c>
      <c r="K81" s="67">
        <v>0</v>
      </c>
      <c r="L81" s="67">
        <v>12.154560249999999</v>
      </c>
      <c r="M81" s="67">
        <v>21811.370179673901</v>
      </c>
    </row>
    <row r="82" spans="1:13" ht="9.6999999999999993" customHeight="1" x14ac:dyDescent="0.2">
      <c r="A82" s="7" t="s">
        <v>405</v>
      </c>
      <c r="B82" s="69">
        <v>18861.5216259429</v>
      </c>
      <c r="C82" s="69">
        <v>146.480235636364</v>
      </c>
      <c r="D82" s="69">
        <v>1.8226960000000001</v>
      </c>
      <c r="E82" s="69">
        <v>674.40614490909104</v>
      </c>
      <c r="F82" s="69">
        <v>40.672210722427302</v>
      </c>
      <c r="G82" s="111">
        <v>0</v>
      </c>
      <c r="H82" s="69">
        <v>0.27381818181818202</v>
      </c>
      <c r="I82" s="69">
        <v>0.55527272727272703</v>
      </c>
      <c r="J82" s="69">
        <v>0</v>
      </c>
      <c r="K82" s="69">
        <v>0</v>
      </c>
      <c r="L82" s="69">
        <v>17.735436954545499</v>
      </c>
      <c r="M82" s="69">
        <v>19743.467441074499</v>
      </c>
    </row>
    <row r="83" spans="1:13" ht="9.6999999999999993" customHeight="1" thickBot="1" x14ac:dyDescent="0.25">
      <c r="A83" s="100">
        <v>2024</v>
      </c>
      <c r="B83" s="110">
        <v>12043.168647915896</v>
      </c>
      <c r="C83" s="110">
        <v>42.561551435333428</v>
      </c>
      <c r="D83" s="110">
        <v>2.94160706664448</v>
      </c>
      <c r="E83" s="110">
        <v>476.57396803586943</v>
      </c>
      <c r="F83" s="110">
        <v>55.586787069357733</v>
      </c>
      <c r="G83" s="110">
        <v>4.5674112747865946E-2</v>
      </c>
      <c r="H83" s="110">
        <v>0.11415836940836943</v>
      </c>
      <c r="I83" s="110">
        <v>0.94912287491922331</v>
      </c>
      <c r="J83" s="110">
        <v>0</v>
      </c>
      <c r="K83" s="110">
        <v>0</v>
      </c>
      <c r="L83" s="110">
        <v>7.6062094091146868</v>
      </c>
      <c r="M83" s="110">
        <v>12629.54772628928</v>
      </c>
    </row>
    <row r="84" spans="1:13" ht="9.6999999999999993" customHeight="1" thickTop="1" x14ac:dyDescent="0.2">
      <c r="A84" s="8" t="s">
        <v>149</v>
      </c>
      <c r="B84" s="67">
        <v>13601.295473686117</v>
      </c>
      <c r="C84" s="67">
        <v>77.347796558823504</v>
      </c>
      <c r="D84" s="67">
        <v>1.0678028235294099</v>
      </c>
      <c r="E84" s="67">
        <v>527.04812311764704</v>
      </c>
      <c r="F84" s="67">
        <v>81.621176299958805</v>
      </c>
      <c r="G84" s="67">
        <v>0.24506670588235299</v>
      </c>
      <c r="H84" s="105">
        <v>0</v>
      </c>
      <c r="I84" s="67">
        <v>0</v>
      </c>
      <c r="J84" s="67">
        <v>0</v>
      </c>
      <c r="K84" s="67">
        <v>0</v>
      </c>
      <c r="L84" s="67">
        <v>13.378753705882399</v>
      </c>
      <c r="M84" s="67">
        <v>14302.004192897839</v>
      </c>
    </row>
    <row r="85" spans="1:13" ht="9.6999999999999993" customHeight="1" x14ac:dyDescent="0.2">
      <c r="A85" s="7" t="s">
        <v>150</v>
      </c>
      <c r="B85" s="69">
        <v>19465.428358139001</v>
      </c>
      <c r="C85" s="69">
        <v>50.256475649999999</v>
      </c>
      <c r="D85" s="69">
        <v>1.20479545</v>
      </c>
      <c r="E85" s="69">
        <v>947.49587365000002</v>
      </c>
      <c r="F85" s="69">
        <v>18.173177817789998</v>
      </c>
      <c r="G85" s="111">
        <v>3.7116499999999997E-2</v>
      </c>
      <c r="H85" s="111">
        <v>0.504</v>
      </c>
      <c r="I85" s="69">
        <v>4.7745000000000003E-2</v>
      </c>
      <c r="J85" s="69">
        <v>0</v>
      </c>
      <c r="K85" s="69">
        <v>0</v>
      </c>
      <c r="L85" s="69">
        <v>7.6917328249999999</v>
      </c>
      <c r="M85" s="69">
        <v>20490.839275031802</v>
      </c>
    </row>
    <row r="86" spans="1:13" ht="9.6999999999999993" customHeight="1" x14ac:dyDescent="0.2">
      <c r="A86" s="8" t="s">
        <v>396</v>
      </c>
      <c r="B86" s="67">
        <v>8481.3676750348604</v>
      </c>
      <c r="C86" s="67">
        <v>32.726456636363601</v>
      </c>
      <c r="D86" s="67">
        <v>2.0290759999999999</v>
      </c>
      <c r="E86" s="67">
        <v>546.83758445454498</v>
      </c>
      <c r="F86" s="67">
        <v>26.430506224909099</v>
      </c>
      <c r="G86" s="67">
        <v>1.9E-3</v>
      </c>
      <c r="H86" s="105">
        <v>0.39209090909090899</v>
      </c>
      <c r="I86" s="67">
        <v>0.896206136363636</v>
      </c>
      <c r="J86" s="67">
        <v>0</v>
      </c>
      <c r="K86" s="67">
        <v>0</v>
      </c>
      <c r="L86" s="67">
        <v>6.1786823181818198</v>
      </c>
      <c r="M86" s="67">
        <v>9096.8601777143194</v>
      </c>
    </row>
    <row r="87" spans="1:13" ht="9.6999999999999993" customHeight="1" x14ac:dyDescent="0.2">
      <c r="A87" s="7" t="s">
        <v>397</v>
      </c>
      <c r="B87" s="69">
        <v>9974.6953460178102</v>
      </c>
      <c r="C87" s="69">
        <v>39.439922690476202</v>
      </c>
      <c r="D87" s="69">
        <v>3.1231031904761899</v>
      </c>
      <c r="E87" s="69">
        <v>421.20129438095302</v>
      </c>
      <c r="F87" s="69">
        <v>34.038441181304798</v>
      </c>
      <c r="G87" s="111">
        <v>2.96492380952381E-2</v>
      </c>
      <c r="H87" s="111">
        <v>0</v>
      </c>
      <c r="I87" s="69">
        <v>0.47317671428571401</v>
      </c>
      <c r="J87" s="69">
        <v>0</v>
      </c>
      <c r="K87" s="69">
        <v>0</v>
      </c>
      <c r="L87" s="69">
        <v>6.1861498809523798</v>
      </c>
      <c r="M87" s="69">
        <v>10479.1870832943</v>
      </c>
    </row>
    <row r="88" spans="1:13" ht="9.6999999999999993" customHeight="1" x14ac:dyDescent="0.2">
      <c r="A88" s="8" t="s">
        <v>398</v>
      </c>
      <c r="B88" s="67">
        <v>11688.157972102301</v>
      </c>
      <c r="C88" s="67">
        <v>105.341517825</v>
      </c>
      <c r="D88" s="67">
        <v>3.3037930499999999</v>
      </c>
      <c r="E88" s="67">
        <v>530.12411340000006</v>
      </c>
      <c r="F88" s="67">
        <v>31.16871621224</v>
      </c>
      <c r="G88" s="67">
        <v>0.16953299999999999</v>
      </c>
      <c r="H88" s="105">
        <v>0</v>
      </c>
      <c r="I88" s="67">
        <v>1.94685445</v>
      </c>
      <c r="J88" s="67">
        <v>0</v>
      </c>
      <c r="K88" s="67">
        <v>0</v>
      </c>
      <c r="L88" s="67">
        <v>5.6637909999999998</v>
      </c>
      <c r="M88" s="67">
        <v>12365.8762910395</v>
      </c>
    </row>
    <row r="89" spans="1:13" ht="9.6999999999999993" customHeight="1" x14ac:dyDescent="0.2">
      <c r="A89" s="7" t="s">
        <v>399</v>
      </c>
      <c r="B89" s="69">
        <v>9838.5340692250302</v>
      </c>
      <c r="C89" s="69">
        <v>45.849502108695702</v>
      </c>
      <c r="D89" s="69">
        <v>2.4926954347826098</v>
      </c>
      <c r="E89" s="69">
        <v>517.71963943478295</v>
      </c>
      <c r="F89" s="69">
        <v>132.13764005835699</v>
      </c>
      <c r="G89" s="111">
        <v>6.7054782608695698E-3</v>
      </c>
      <c r="H89" s="111">
        <v>0</v>
      </c>
      <c r="I89" s="69">
        <v>1.73139782608696</v>
      </c>
      <c r="J89" s="69">
        <v>0</v>
      </c>
      <c r="K89" s="69">
        <v>0</v>
      </c>
      <c r="L89" s="69">
        <v>15.219495391304299</v>
      </c>
      <c r="M89" s="69">
        <v>10553.6911449573</v>
      </c>
    </row>
    <row r="90" spans="1:13" ht="9.6999999999999993" customHeight="1" x14ac:dyDescent="0.2">
      <c r="A90" s="8" t="s">
        <v>400</v>
      </c>
      <c r="B90" s="67">
        <v>11198.940273936199</v>
      </c>
      <c r="C90" s="67">
        <v>26.331826525</v>
      </c>
      <c r="D90" s="67">
        <v>4.8383181999999998</v>
      </c>
      <c r="E90" s="67">
        <v>408.8444599</v>
      </c>
      <c r="F90" s="67">
        <v>159.24008319324</v>
      </c>
      <c r="G90" s="67">
        <v>2.70695E-2</v>
      </c>
      <c r="H90" s="105">
        <v>0</v>
      </c>
      <c r="I90" s="67">
        <v>1.5423</v>
      </c>
      <c r="J90" s="67">
        <v>0</v>
      </c>
      <c r="K90" s="67">
        <v>0</v>
      </c>
      <c r="L90" s="67">
        <v>7.0570549749999998</v>
      </c>
      <c r="M90" s="67">
        <v>11806.8213862294</v>
      </c>
    </row>
    <row r="91" spans="1:13" ht="9.6999999999999993" customHeight="1" x14ac:dyDescent="0.2">
      <c r="A91" s="7" t="s">
        <v>401</v>
      </c>
      <c r="B91" s="69">
        <v>13529.489103752399</v>
      </c>
      <c r="C91" s="69">
        <v>36.5671513333333</v>
      </c>
      <c r="D91" s="69">
        <v>3.4534434285714299</v>
      </c>
      <c r="E91" s="69">
        <v>339.27640376190499</v>
      </c>
      <c r="F91" s="69">
        <v>109.922336722105</v>
      </c>
      <c r="G91" s="111">
        <v>1.8438095238095199E-3</v>
      </c>
      <c r="H91" s="111">
        <v>0.47380952380952401</v>
      </c>
      <c r="I91" s="69">
        <v>1.2507023809523801</v>
      </c>
      <c r="J91" s="69">
        <v>0</v>
      </c>
      <c r="K91" s="69">
        <v>0</v>
      </c>
      <c r="L91" s="69">
        <v>6.9320205714285699</v>
      </c>
      <c r="M91" s="69">
        <v>14027.366815284</v>
      </c>
    </row>
    <row r="92" spans="1:13" ht="9.6999999999999993" customHeight="1" x14ac:dyDescent="0.2">
      <c r="A92" s="8" t="s">
        <v>402</v>
      </c>
      <c r="B92" s="67">
        <v>11820.200841743101</v>
      </c>
      <c r="C92" s="67">
        <v>24.815893142857099</v>
      </c>
      <c r="D92" s="67">
        <v>1.63534523809524</v>
      </c>
      <c r="E92" s="67">
        <v>396.82169219047603</v>
      </c>
      <c r="F92" s="67">
        <v>60.992678118628596</v>
      </c>
      <c r="G92" s="67">
        <v>2.08619047619048E-2</v>
      </c>
      <c r="H92" s="105">
        <v>0</v>
      </c>
      <c r="I92" s="67">
        <v>0.82147619047619003</v>
      </c>
      <c r="J92" s="67">
        <v>0</v>
      </c>
      <c r="K92" s="67">
        <v>0</v>
      </c>
      <c r="L92" s="67">
        <v>6.6393905952380896</v>
      </c>
      <c r="M92" s="67">
        <v>12311.948179123599</v>
      </c>
    </row>
    <row r="93" spans="1:13" x14ac:dyDescent="0.2">
      <c r="A93" s="7" t="s">
        <v>403</v>
      </c>
      <c r="B93" s="69">
        <v>11557.040044568799</v>
      </c>
      <c r="C93" s="69">
        <v>21.385644815789501</v>
      </c>
      <c r="D93" s="69">
        <v>6.7515147894736796</v>
      </c>
      <c r="E93" s="69">
        <v>285.73148778947399</v>
      </c>
      <c r="F93" s="69">
        <v>3.4997317894736799</v>
      </c>
      <c r="G93" s="111">
        <v>0</v>
      </c>
      <c r="H93" s="111">
        <v>0</v>
      </c>
      <c r="I93" s="69">
        <v>0.76749999999999996</v>
      </c>
      <c r="J93" s="69">
        <v>0</v>
      </c>
      <c r="K93" s="69">
        <v>0</v>
      </c>
      <c r="L93" s="69">
        <v>5.3216191052631601</v>
      </c>
      <c r="M93" s="69">
        <v>11880.4975428583</v>
      </c>
    </row>
    <row r="94" spans="1:13" x14ac:dyDescent="0.2">
      <c r="A94" s="8" t="s">
        <v>404</v>
      </c>
      <c r="B94" s="67">
        <v>10939.690158330601</v>
      </c>
      <c r="C94" s="67">
        <v>26.0066570285714</v>
      </c>
      <c r="D94" s="67">
        <v>1.8240352857142901</v>
      </c>
      <c r="E94" s="67">
        <v>411.280388714286</v>
      </c>
      <c r="F94" s="67">
        <v>5.3974217142857102</v>
      </c>
      <c r="G94" s="67">
        <v>7.5887619047619098E-3</v>
      </c>
      <c r="H94" s="105">
        <v>0</v>
      </c>
      <c r="I94" s="67">
        <v>0.94904761904761903</v>
      </c>
      <c r="J94" s="67">
        <v>0</v>
      </c>
      <c r="K94" s="67">
        <v>0</v>
      </c>
      <c r="L94" s="67">
        <v>6.3163399047619002</v>
      </c>
      <c r="M94" s="67">
        <v>11391.4716373592</v>
      </c>
    </row>
    <row r="95" spans="1:13" ht="9.6999999999999993" customHeight="1" x14ac:dyDescent="0.2">
      <c r="A95" s="7" t="s">
        <v>405</v>
      </c>
      <c r="B95" s="69">
        <v>12423.184458454545</v>
      </c>
      <c r="C95" s="69">
        <v>24.669772909090899</v>
      </c>
      <c r="D95" s="69">
        <v>3.5753619090909101</v>
      </c>
      <c r="E95" s="69">
        <v>386.50655563636298</v>
      </c>
      <c r="F95" s="69">
        <v>4.4195355000000003</v>
      </c>
      <c r="G95" s="111">
        <v>7.54454545454546E-4</v>
      </c>
      <c r="H95" s="111">
        <v>0</v>
      </c>
      <c r="I95" s="69">
        <v>0.96306818181818199</v>
      </c>
      <c r="J95" s="69">
        <v>0</v>
      </c>
      <c r="K95" s="69">
        <v>0</v>
      </c>
      <c r="L95" s="69">
        <v>4.6894826363636399</v>
      </c>
      <c r="M95" s="69">
        <v>12848.008989681815</v>
      </c>
    </row>
    <row r="96" spans="1:13" ht="9.6999999999999993" customHeight="1" x14ac:dyDescent="0.2">
      <c r="A96" s="18"/>
      <c r="B96" s="68"/>
      <c r="C96" s="68"/>
      <c r="D96" s="68"/>
      <c r="E96" s="68"/>
      <c r="F96" s="68"/>
      <c r="G96" s="70"/>
      <c r="H96" s="68"/>
      <c r="I96" s="68"/>
      <c r="J96" s="68"/>
      <c r="K96" s="68"/>
      <c r="L96" s="68"/>
      <c r="M96" s="68"/>
    </row>
    <row r="97" spans="1:13" ht="9.6999999999999993" customHeight="1" x14ac:dyDescent="0.2">
      <c r="A97" s="140" t="s">
        <v>343</v>
      </c>
      <c r="B97" s="140"/>
      <c r="C97" s="140"/>
      <c r="D97" s="140"/>
      <c r="E97" s="140"/>
      <c r="F97" s="140"/>
      <c r="G97" s="140"/>
      <c r="H97" s="140"/>
      <c r="I97" s="140"/>
      <c r="J97" s="140"/>
      <c r="K97" s="140"/>
      <c r="L97" s="140"/>
      <c r="M97" s="140"/>
    </row>
    <row r="98" spans="1:13" ht="9.6999999999999993" customHeight="1" x14ac:dyDescent="0.2">
      <c r="A98" s="18"/>
      <c r="B98" s="68"/>
      <c r="C98" s="68"/>
      <c r="D98" s="68"/>
      <c r="E98" s="68"/>
      <c r="F98" s="68"/>
      <c r="G98" s="70"/>
      <c r="H98" s="68"/>
      <c r="I98" s="68"/>
      <c r="J98" s="68"/>
      <c r="K98" s="68"/>
      <c r="L98" s="68"/>
      <c r="M98" s="68"/>
    </row>
    <row r="99" spans="1:13" x14ac:dyDescent="0.2">
      <c r="A99" s="65" t="s">
        <v>387</v>
      </c>
      <c r="B99" s="65" t="s">
        <v>365</v>
      </c>
      <c r="C99" s="65" t="s">
        <v>388</v>
      </c>
      <c r="D99" s="65" t="s">
        <v>366</v>
      </c>
      <c r="E99" s="65" t="s">
        <v>389</v>
      </c>
      <c r="F99" s="65" t="s">
        <v>13</v>
      </c>
      <c r="G99" s="65" t="s">
        <v>390</v>
      </c>
      <c r="H99" s="65" t="s">
        <v>391</v>
      </c>
      <c r="I99" s="65" t="s">
        <v>392</v>
      </c>
      <c r="J99" s="65" t="s">
        <v>393</v>
      </c>
      <c r="K99" s="65" t="s">
        <v>394</v>
      </c>
      <c r="L99" s="65" t="s">
        <v>369</v>
      </c>
      <c r="M99" s="65" t="s">
        <v>0</v>
      </c>
    </row>
    <row r="100" spans="1:13" ht="9.6999999999999993" customHeight="1" x14ac:dyDescent="0.2">
      <c r="A100" s="139" t="s">
        <v>839</v>
      </c>
      <c r="B100" s="139"/>
      <c r="C100" s="139"/>
      <c r="D100" s="139"/>
      <c r="E100" s="139"/>
      <c r="F100" s="139"/>
      <c r="G100" s="139"/>
      <c r="H100" s="139"/>
      <c r="I100" s="139"/>
      <c r="J100" s="139"/>
      <c r="K100" s="139"/>
      <c r="L100" s="139"/>
      <c r="M100" s="139"/>
    </row>
    <row r="101" spans="1:13" ht="9.6999999999999993" customHeight="1" thickBot="1" x14ac:dyDescent="0.25">
      <c r="A101" s="100">
        <v>2025</v>
      </c>
      <c r="B101" s="110">
        <v>23745.442050916299</v>
      </c>
      <c r="C101" s="110">
        <v>0</v>
      </c>
      <c r="D101" s="110">
        <v>65.767773129999995</v>
      </c>
      <c r="E101" s="110">
        <v>991.5075875</v>
      </c>
      <c r="F101" s="110">
        <v>46.3467816</v>
      </c>
      <c r="G101" s="110">
        <v>0</v>
      </c>
      <c r="H101" s="110">
        <v>1570.26671469955</v>
      </c>
      <c r="I101" s="110">
        <v>5516.5946612590396</v>
      </c>
      <c r="J101" s="110">
        <v>27763.1221248</v>
      </c>
      <c r="K101" s="110">
        <v>3255.7484698703202</v>
      </c>
      <c r="L101" s="110">
        <v>0</v>
      </c>
      <c r="M101" s="110">
        <v>62954.7961637751</v>
      </c>
    </row>
    <row r="102" spans="1:13" ht="9.6999999999999993" customHeight="1" thickTop="1" x14ac:dyDescent="0.2">
      <c r="A102" s="8" t="s">
        <v>149</v>
      </c>
      <c r="B102" s="67">
        <v>23745.442050916299</v>
      </c>
      <c r="C102" s="67">
        <v>0</v>
      </c>
      <c r="D102" s="67">
        <v>65.767773129999995</v>
      </c>
      <c r="E102" s="67">
        <v>991.5075875</v>
      </c>
      <c r="F102" s="67">
        <v>46.3467816</v>
      </c>
      <c r="G102" s="112">
        <v>0</v>
      </c>
      <c r="H102" s="67">
        <v>1570.26671469955</v>
      </c>
      <c r="I102" s="67">
        <v>5516.5946612590396</v>
      </c>
      <c r="J102" s="67">
        <v>27763.1221248</v>
      </c>
      <c r="K102" s="67">
        <v>3255.7484698703202</v>
      </c>
      <c r="L102" s="67">
        <v>0</v>
      </c>
      <c r="M102" s="67">
        <v>62954.7961637751</v>
      </c>
    </row>
    <row r="103" spans="1:13" ht="9.6999999999999993" customHeight="1" x14ac:dyDescent="0.2">
      <c r="A103" s="7" t="s">
        <v>150</v>
      </c>
      <c r="B103" s="69">
        <v>23219.186449687299</v>
      </c>
      <c r="C103" s="69">
        <v>0</v>
      </c>
      <c r="D103" s="69">
        <v>40.152970809000003</v>
      </c>
      <c r="E103" s="69">
        <v>991.23446750000005</v>
      </c>
      <c r="F103" s="69">
        <v>41.594922500000003</v>
      </c>
      <c r="G103" s="113">
        <v>0</v>
      </c>
      <c r="H103" s="69">
        <v>1568.2444764945501</v>
      </c>
      <c r="I103" s="69">
        <v>5402.2317705220403</v>
      </c>
      <c r="J103" s="69">
        <v>27102.445634299998</v>
      </c>
      <c r="K103" s="69">
        <v>3216.8432347797302</v>
      </c>
      <c r="L103" s="69">
        <v>0</v>
      </c>
      <c r="M103" s="69">
        <v>61581.933926592603</v>
      </c>
    </row>
    <row r="104" spans="1:13" ht="9.6999999999999993" customHeight="1" x14ac:dyDescent="0.2">
      <c r="A104" s="8" t="s">
        <v>396</v>
      </c>
      <c r="B104" s="67">
        <v>22619.705436121701</v>
      </c>
      <c r="C104" s="67">
        <v>0</v>
      </c>
      <c r="D104" s="67">
        <v>53.347603200999998</v>
      </c>
      <c r="E104" s="67">
        <v>990.04524749999996</v>
      </c>
      <c r="F104" s="67">
        <v>40.188200999999999</v>
      </c>
      <c r="G104" s="112">
        <v>0</v>
      </c>
      <c r="H104" s="67">
        <v>1667.06672649455</v>
      </c>
      <c r="I104" s="67">
        <v>5272.4795019465701</v>
      </c>
      <c r="J104" s="67">
        <v>27308.573318949999</v>
      </c>
      <c r="K104" s="67">
        <v>2953.6876797797299</v>
      </c>
      <c r="L104" s="67">
        <v>0</v>
      </c>
      <c r="M104" s="67">
        <v>60905.0937149936</v>
      </c>
    </row>
    <row r="105" spans="1:13" ht="9.6999999999999993" customHeight="1" x14ac:dyDescent="0.2">
      <c r="A105" s="7" t="s">
        <v>397</v>
      </c>
      <c r="B105" s="69">
        <v>21061.167612802601</v>
      </c>
      <c r="C105" s="69">
        <v>0</v>
      </c>
      <c r="D105" s="69">
        <v>52.116177151000002</v>
      </c>
      <c r="E105" s="69">
        <v>919.65728749999903</v>
      </c>
      <c r="F105" s="69">
        <v>29.457715749999998</v>
      </c>
      <c r="G105" s="113">
        <v>0</v>
      </c>
      <c r="H105" s="69">
        <v>1626.6642492645501</v>
      </c>
      <c r="I105" s="69">
        <v>5181.7810074641502</v>
      </c>
      <c r="J105" s="69">
        <v>26758.647010230001</v>
      </c>
      <c r="K105" s="69">
        <v>3232.5699318051702</v>
      </c>
      <c r="L105" s="69">
        <v>0</v>
      </c>
      <c r="M105" s="69">
        <v>58862.060991967403</v>
      </c>
    </row>
    <row r="106" spans="1:13" ht="9.6999999999999993" customHeight="1" x14ac:dyDescent="0.2">
      <c r="A106" s="8" t="s">
        <v>398</v>
      </c>
      <c r="B106" s="67">
        <v>21526.048018019799</v>
      </c>
      <c r="C106" s="67">
        <v>0</v>
      </c>
      <c r="D106" s="67">
        <v>52.201374936999997</v>
      </c>
      <c r="E106" s="67">
        <v>905.40167750000001</v>
      </c>
      <c r="F106" s="67">
        <v>27.946928249999999</v>
      </c>
      <c r="G106" s="112">
        <v>0</v>
      </c>
      <c r="H106" s="67">
        <v>1588.74259286455</v>
      </c>
      <c r="I106" s="67">
        <v>5241.4459941283403</v>
      </c>
      <c r="J106" s="67">
        <v>27489.424159890001</v>
      </c>
      <c r="K106" s="67">
        <v>3105.40021880517</v>
      </c>
      <c r="L106" s="67">
        <v>0</v>
      </c>
      <c r="M106" s="67">
        <v>59936.610964394902</v>
      </c>
    </row>
    <row r="107" spans="1:13" ht="9.6999999999999993" customHeight="1" x14ac:dyDescent="0.2">
      <c r="A107" s="7" t="s">
        <v>399</v>
      </c>
      <c r="B107" s="69">
        <v>21280.207514506699</v>
      </c>
      <c r="C107" s="69">
        <v>0</v>
      </c>
      <c r="D107" s="69">
        <v>51.256818312</v>
      </c>
      <c r="E107" s="69">
        <v>908.70173750000004</v>
      </c>
      <c r="F107" s="69">
        <v>27.124726540000001</v>
      </c>
      <c r="G107" s="113">
        <v>0</v>
      </c>
      <c r="H107" s="69">
        <v>1824.7925291415499</v>
      </c>
      <c r="I107" s="69">
        <v>5150.9860602532499</v>
      </c>
      <c r="J107" s="69">
        <v>27152.678611890002</v>
      </c>
      <c r="K107" s="69">
        <v>3437.85249665637</v>
      </c>
      <c r="L107" s="69">
        <v>0</v>
      </c>
      <c r="M107" s="69">
        <v>59833.600494799903</v>
      </c>
    </row>
    <row r="108" spans="1:13" ht="9.6999999999999993" customHeight="1" x14ac:dyDescent="0.2">
      <c r="A108" s="8" t="s">
        <v>400</v>
      </c>
      <c r="B108" s="67">
        <v>20451.482555434799</v>
      </c>
      <c r="C108" s="67">
        <v>0</v>
      </c>
      <c r="D108" s="67">
        <v>53.292131736999998</v>
      </c>
      <c r="E108" s="67">
        <v>809.6945475</v>
      </c>
      <c r="F108" s="67">
        <v>24.495616649999999</v>
      </c>
      <c r="G108" s="112">
        <v>0</v>
      </c>
      <c r="H108" s="67">
        <v>1824.2325891415501</v>
      </c>
      <c r="I108" s="67">
        <v>5075.9576675232502</v>
      </c>
      <c r="J108" s="67">
        <v>26740.32140339</v>
      </c>
      <c r="K108" s="67">
        <v>3283.0727659563699</v>
      </c>
      <c r="L108" s="67">
        <v>0</v>
      </c>
      <c r="M108" s="67">
        <v>58262.549277332997</v>
      </c>
    </row>
    <row r="109" spans="1:13" ht="9.6999999999999993" customHeight="1" x14ac:dyDescent="0.2">
      <c r="A109" s="7" t="s">
        <v>401</v>
      </c>
      <c r="B109" s="69">
        <v>20524.5086851903</v>
      </c>
      <c r="C109" s="69">
        <v>0</v>
      </c>
      <c r="D109" s="69">
        <v>53.176988968000003</v>
      </c>
      <c r="E109" s="69">
        <v>784.76675750000004</v>
      </c>
      <c r="F109" s="69">
        <v>23.332026450000001</v>
      </c>
      <c r="G109" s="113">
        <v>0</v>
      </c>
      <c r="H109" s="69">
        <v>1820.9512543415501</v>
      </c>
      <c r="I109" s="69">
        <v>5063.5821133586196</v>
      </c>
      <c r="J109" s="69">
        <v>27363.554949789999</v>
      </c>
      <c r="K109" s="69">
        <v>3563.7321484822901</v>
      </c>
      <c r="L109" s="69">
        <v>0</v>
      </c>
      <c r="M109" s="69">
        <v>59197.604924080901</v>
      </c>
    </row>
    <row r="110" spans="1:13" ht="9.6999999999999993" customHeight="1" x14ac:dyDescent="0.2">
      <c r="A110" s="8" t="s">
        <v>402</v>
      </c>
      <c r="B110" s="67">
        <v>20237.664991273701</v>
      </c>
      <c r="C110" s="67">
        <v>0</v>
      </c>
      <c r="D110" s="67">
        <v>38.822347657999998</v>
      </c>
      <c r="E110" s="67">
        <v>711.81769750000001</v>
      </c>
      <c r="F110" s="67">
        <v>21.060982020000001</v>
      </c>
      <c r="G110" s="112">
        <v>0</v>
      </c>
      <c r="H110" s="67">
        <v>1811.0724542067501</v>
      </c>
      <c r="I110" s="67">
        <v>5038.1700285142497</v>
      </c>
      <c r="J110" s="67">
        <v>26985.162399789999</v>
      </c>
      <c r="K110" s="67">
        <v>3908.1803442322898</v>
      </c>
      <c r="L110" s="67">
        <v>0</v>
      </c>
      <c r="M110" s="67">
        <v>58751.951245195</v>
      </c>
    </row>
    <row r="111" spans="1:13" ht="9.6999999999999993" customHeight="1" x14ac:dyDescent="0.2">
      <c r="A111" s="7" t="s">
        <v>403</v>
      </c>
      <c r="B111" s="69">
        <v>19849.405438800899</v>
      </c>
      <c r="C111" s="69">
        <v>0</v>
      </c>
      <c r="D111" s="69">
        <v>18.913041702000001</v>
      </c>
      <c r="E111" s="69">
        <v>715.77246749999995</v>
      </c>
      <c r="F111" s="69">
        <v>20.1520875</v>
      </c>
      <c r="G111" s="111">
        <v>0</v>
      </c>
      <c r="H111" s="69">
        <v>1790.3668542067501</v>
      </c>
      <c r="I111" s="69">
        <v>4941.9377343710603</v>
      </c>
      <c r="J111" s="69">
        <v>26405.03123339</v>
      </c>
      <c r="K111" s="69">
        <v>3253.7834199782101</v>
      </c>
      <c r="L111" s="69">
        <v>0</v>
      </c>
      <c r="M111" s="69">
        <v>56995.362277448898</v>
      </c>
    </row>
    <row r="112" spans="1:13" ht="9.6999999999999993" customHeight="1" x14ac:dyDescent="0.2">
      <c r="A112" s="8" t="s">
        <v>404</v>
      </c>
      <c r="B112" s="67">
        <v>19436.937903044</v>
      </c>
      <c r="C112" s="67">
        <v>0</v>
      </c>
      <c r="D112" s="67">
        <v>19.170004471999999</v>
      </c>
      <c r="E112" s="67">
        <v>753.85548749999896</v>
      </c>
      <c r="F112" s="67">
        <v>17.314606415</v>
      </c>
      <c r="G112" s="67">
        <v>0</v>
      </c>
      <c r="H112" s="67">
        <v>1789.41752495675</v>
      </c>
      <c r="I112" s="67">
        <v>4825.8302583326804</v>
      </c>
      <c r="J112" s="67">
        <v>25704.53746299</v>
      </c>
      <c r="K112" s="67">
        <v>2879.8471483134199</v>
      </c>
      <c r="L112" s="67">
        <v>0</v>
      </c>
      <c r="M112" s="67">
        <v>55426.910396023799</v>
      </c>
    </row>
    <row r="113" spans="1:13" ht="9.6999999999999993" customHeight="1" x14ac:dyDescent="0.2">
      <c r="A113" s="7" t="s">
        <v>405</v>
      </c>
      <c r="B113" s="69">
        <v>19137.359488295398</v>
      </c>
      <c r="C113" s="69">
        <v>0</v>
      </c>
      <c r="D113" s="69">
        <v>18.191298720999999</v>
      </c>
      <c r="E113" s="69">
        <v>774.13444749999996</v>
      </c>
      <c r="F113" s="69">
        <v>16.036954829999999</v>
      </c>
      <c r="G113" s="111">
        <v>0</v>
      </c>
      <c r="H113" s="69">
        <v>1773.4129308567501</v>
      </c>
      <c r="I113" s="107">
        <v>4801.1549522669202</v>
      </c>
      <c r="J113" s="69">
        <v>25028.230629990001</v>
      </c>
      <c r="K113" s="69">
        <v>3132.6407639151998</v>
      </c>
      <c r="L113" s="69">
        <v>0</v>
      </c>
      <c r="M113" s="107">
        <v>54681.161466375299</v>
      </c>
    </row>
    <row r="114" spans="1:13" ht="9.6999999999999993" customHeight="1" thickBot="1" x14ac:dyDescent="0.25">
      <c r="A114" s="100">
        <v>2024</v>
      </c>
      <c r="B114" s="110">
        <v>17837.3393136833</v>
      </c>
      <c r="C114" s="110">
        <v>0</v>
      </c>
      <c r="D114" s="110">
        <v>18.623293203999999</v>
      </c>
      <c r="E114" s="110">
        <v>714.59517749999998</v>
      </c>
      <c r="F114" s="110">
        <v>14.586422730000001</v>
      </c>
      <c r="G114" s="110">
        <v>0</v>
      </c>
      <c r="H114" s="110">
        <v>1780.05036138575</v>
      </c>
      <c r="I114" s="110">
        <v>4814.9885976711003</v>
      </c>
      <c r="J114" s="110">
        <v>25403.649406010001</v>
      </c>
      <c r="K114" s="110">
        <v>2728.9127834152</v>
      </c>
      <c r="L114" s="110">
        <v>0</v>
      </c>
      <c r="M114" s="110">
        <v>53312.745355599298</v>
      </c>
    </row>
    <row r="115" spans="1:13" ht="9.6999999999999993" customHeight="1" thickTop="1" x14ac:dyDescent="0.2">
      <c r="A115" s="8" t="s">
        <v>149</v>
      </c>
      <c r="B115" s="67">
        <v>17837.3393136833</v>
      </c>
      <c r="C115" s="67">
        <v>0</v>
      </c>
      <c r="D115" s="67">
        <v>18.623293203999999</v>
      </c>
      <c r="E115" s="67">
        <v>714.59517749999998</v>
      </c>
      <c r="F115" s="67">
        <v>14.586422730000001</v>
      </c>
      <c r="G115" s="67">
        <v>0</v>
      </c>
      <c r="H115" s="67">
        <v>1780.05036138575</v>
      </c>
      <c r="I115" s="67">
        <v>4814.9885976711003</v>
      </c>
      <c r="J115" s="67">
        <v>25403.649406010001</v>
      </c>
      <c r="K115" s="67">
        <v>2728.9127834152</v>
      </c>
      <c r="L115" s="67">
        <v>0</v>
      </c>
      <c r="M115" s="67">
        <v>53312.745355599298</v>
      </c>
    </row>
    <row r="116" spans="1:13" ht="9.6999999999999993" customHeight="1" x14ac:dyDescent="0.2">
      <c r="A116" s="7" t="s">
        <v>150</v>
      </c>
      <c r="B116" s="69">
        <v>17381.869136943598</v>
      </c>
      <c r="C116" s="69">
        <v>0</v>
      </c>
      <c r="D116" s="69">
        <v>18.4408499</v>
      </c>
      <c r="E116" s="69">
        <v>705.8912775</v>
      </c>
      <c r="F116" s="69">
        <v>13.367564915000001</v>
      </c>
      <c r="G116" s="111">
        <v>0</v>
      </c>
      <c r="H116" s="69">
        <v>1780.0404921357499</v>
      </c>
      <c r="I116" s="69">
        <v>4848.7945962580998</v>
      </c>
      <c r="J116" s="69">
        <v>25149.220624009999</v>
      </c>
      <c r="K116" s="69">
        <v>2893.2512559152001</v>
      </c>
      <c r="L116" s="69">
        <v>0</v>
      </c>
      <c r="M116" s="69">
        <v>52790.875797577602</v>
      </c>
    </row>
    <row r="117" spans="1:13" ht="9.6999999999999993" customHeight="1" x14ac:dyDescent="0.2">
      <c r="A117" s="8" t="s">
        <v>396</v>
      </c>
      <c r="B117" s="67">
        <v>16405.482355227301</v>
      </c>
      <c r="C117" s="67">
        <v>0</v>
      </c>
      <c r="D117" s="67">
        <v>22.224642215999999</v>
      </c>
      <c r="E117" s="67">
        <v>667.9556675</v>
      </c>
      <c r="F117" s="67">
        <v>12.935869869999999</v>
      </c>
      <c r="G117" s="67">
        <v>0</v>
      </c>
      <c r="H117" s="67">
        <v>1773.0170577357501</v>
      </c>
      <c r="I117" s="67">
        <v>4897.3146178215702</v>
      </c>
      <c r="J117" s="67">
        <v>24883.47713281</v>
      </c>
      <c r="K117" s="67">
        <v>2797.0536203152001</v>
      </c>
      <c r="L117" s="67">
        <v>0</v>
      </c>
      <c r="M117" s="67">
        <v>51459.460963495803</v>
      </c>
    </row>
    <row r="118" spans="1:13" ht="9.6999999999999993" customHeight="1" x14ac:dyDescent="0.2">
      <c r="A118" s="7" t="s">
        <v>397</v>
      </c>
      <c r="B118" s="69">
        <v>16473.439975454101</v>
      </c>
      <c r="C118" s="69">
        <v>0</v>
      </c>
      <c r="D118" s="69">
        <v>28.049765861000001</v>
      </c>
      <c r="E118" s="69">
        <v>606.40918750000003</v>
      </c>
      <c r="F118" s="69">
        <v>12.140373</v>
      </c>
      <c r="G118" s="111">
        <v>0</v>
      </c>
      <c r="H118" s="69">
        <v>1991.1490787795799</v>
      </c>
      <c r="I118" s="69">
        <v>4901.3988735504699</v>
      </c>
      <c r="J118" s="69">
        <v>25401.873026879999</v>
      </c>
      <c r="K118" s="69">
        <v>2939.89133025</v>
      </c>
      <c r="L118" s="69">
        <v>0</v>
      </c>
      <c r="M118" s="69">
        <v>52354.351611275</v>
      </c>
    </row>
    <row r="119" spans="1:13" ht="9.6999999999999993" customHeight="1" x14ac:dyDescent="0.2">
      <c r="A119" s="8" t="s">
        <v>398</v>
      </c>
      <c r="B119" s="67">
        <v>16295.998748080099</v>
      </c>
      <c r="C119" s="67">
        <v>0</v>
      </c>
      <c r="D119" s="67">
        <v>27.069630026999999</v>
      </c>
      <c r="E119" s="67">
        <v>592.4834975</v>
      </c>
      <c r="F119" s="67">
        <v>12.1232658</v>
      </c>
      <c r="G119" s="67">
        <v>0</v>
      </c>
      <c r="H119" s="67">
        <v>1922.8393648945801</v>
      </c>
      <c r="I119" s="67">
        <v>4849.6649487388804</v>
      </c>
      <c r="J119" s="67">
        <v>25182.534024379998</v>
      </c>
      <c r="K119" s="67">
        <v>2759.77454025</v>
      </c>
      <c r="L119" s="67">
        <v>0</v>
      </c>
      <c r="M119" s="67">
        <v>51642.488019670498</v>
      </c>
    </row>
    <row r="120" spans="1:13" ht="9.6999999999999993" customHeight="1" x14ac:dyDescent="0.2">
      <c r="A120" s="7" t="s">
        <v>399</v>
      </c>
      <c r="B120" s="69">
        <v>16516.070608666301</v>
      </c>
      <c r="C120" s="69">
        <v>0</v>
      </c>
      <c r="D120" s="69">
        <v>44.41737749</v>
      </c>
      <c r="E120" s="69">
        <v>570.73210749999998</v>
      </c>
      <c r="F120" s="69">
        <v>12.055678950000001</v>
      </c>
      <c r="G120" s="111">
        <v>0</v>
      </c>
      <c r="H120" s="69">
        <v>1915.4365126195801</v>
      </c>
      <c r="I120" s="69">
        <v>4866.0022636098702</v>
      </c>
      <c r="J120" s="69">
        <v>25118.060171839999</v>
      </c>
      <c r="K120" s="69">
        <v>2876.12650605</v>
      </c>
      <c r="L120" s="69">
        <v>0</v>
      </c>
      <c r="M120" s="69">
        <v>51918.9012267258</v>
      </c>
    </row>
    <row r="121" spans="1:13" ht="9.6999999999999993" customHeight="1" x14ac:dyDescent="0.2">
      <c r="A121" s="8" t="s">
        <v>400</v>
      </c>
      <c r="B121" s="67">
        <v>16228.915921611</v>
      </c>
      <c r="C121" s="67">
        <v>0</v>
      </c>
      <c r="D121" s="67">
        <v>44.627991629</v>
      </c>
      <c r="E121" s="67">
        <v>584.51086750000002</v>
      </c>
      <c r="F121" s="67">
        <v>9.804609975</v>
      </c>
      <c r="G121" s="67">
        <v>0</v>
      </c>
      <c r="H121" s="67">
        <v>1877.33905341888</v>
      </c>
      <c r="I121" s="67">
        <v>4855.0737182808798</v>
      </c>
      <c r="J121" s="67">
        <v>25229.00100946</v>
      </c>
      <c r="K121" s="67">
        <v>2465.87638655</v>
      </c>
      <c r="L121" s="67">
        <v>0</v>
      </c>
      <c r="M121" s="67">
        <v>51295.149558424797</v>
      </c>
    </row>
    <row r="122" spans="1:13" ht="9.6999999999999993" customHeight="1" x14ac:dyDescent="0.2">
      <c r="A122" s="7" t="s">
        <v>401</v>
      </c>
      <c r="B122" s="69">
        <v>15716.125477646599</v>
      </c>
      <c r="C122" s="69">
        <v>0</v>
      </c>
      <c r="D122" s="69">
        <v>43.183394333999999</v>
      </c>
      <c r="E122" s="69">
        <v>565.74720749999994</v>
      </c>
      <c r="F122" s="69">
        <v>6.0337635000000001</v>
      </c>
      <c r="G122" s="111">
        <v>0</v>
      </c>
      <c r="H122" s="69">
        <v>1897.0924884778799</v>
      </c>
      <c r="I122" s="69">
        <v>4938.8460382816602</v>
      </c>
      <c r="J122" s="69">
        <v>25600.89309546</v>
      </c>
      <c r="K122" s="69">
        <v>2449.8317446000001</v>
      </c>
      <c r="L122" s="69">
        <v>0</v>
      </c>
      <c r="M122" s="69">
        <v>51217.753209800103</v>
      </c>
    </row>
    <row r="123" spans="1:13" ht="9.6999999999999993" customHeight="1" x14ac:dyDescent="0.2">
      <c r="A123" s="8" t="s">
        <v>402</v>
      </c>
      <c r="B123" s="67">
        <v>16184.7502911133</v>
      </c>
      <c r="C123" s="67">
        <v>0</v>
      </c>
      <c r="D123" s="67">
        <v>46.427712184999997</v>
      </c>
      <c r="E123" s="67">
        <v>556.48001750000003</v>
      </c>
      <c r="F123" s="67">
        <v>4.1013244799999997</v>
      </c>
      <c r="G123" s="67">
        <v>0</v>
      </c>
      <c r="H123" s="67">
        <v>1890.0345258528801</v>
      </c>
      <c r="I123" s="67">
        <v>4846.6215504854199</v>
      </c>
      <c r="J123" s="67">
        <v>25316.914206009998</v>
      </c>
      <c r="K123" s="67">
        <v>2470.8855834000001</v>
      </c>
      <c r="L123" s="67">
        <v>0</v>
      </c>
      <c r="M123" s="67">
        <v>51316.215211026501</v>
      </c>
    </row>
    <row r="124" spans="1:13" ht="9.6999999999999993" customHeight="1" x14ac:dyDescent="0.2">
      <c r="A124" s="7" t="s">
        <v>403</v>
      </c>
      <c r="B124" s="69">
        <v>15722.859688464399</v>
      </c>
      <c r="C124" s="69">
        <v>0</v>
      </c>
      <c r="D124" s="69">
        <v>46.409245861999999</v>
      </c>
      <c r="E124" s="69">
        <v>560.75228749999997</v>
      </c>
      <c r="F124" s="69">
        <v>3.17</v>
      </c>
      <c r="G124" s="111">
        <v>0</v>
      </c>
      <c r="H124" s="69">
        <v>1863.5051373641199</v>
      </c>
      <c r="I124" s="69">
        <v>4921.5842629308199</v>
      </c>
      <c r="J124" s="69">
        <v>25143.119181090002</v>
      </c>
      <c r="K124" s="69">
        <v>2218.3255874000001</v>
      </c>
      <c r="L124" s="69">
        <v>0</v>
      </c>
      <c r="M124" s="69">
        <v>50479.725390611202</v>
      </c>
    </row>
    <row r="125" spans="1:13" ht="9.6999999999999993" customHeight="1" x14ac:dyDescent="0.2">
      <c r="A125" s="8" t="s">
        <v>404</v>
      </c>
      <c r="B125" s="67">
        <v>15514.4932241848</v>
      </c>
      <c r="C125" s="67">
        <v>0</v>
      </c>
      <c r="D125" s="67">
        <v>43.255318260000003</v>
      </c>
      <c r="E125" s="67">
        <v>584.49496750000003</v>
      </c>
      <c r="F125" s="67">
        <v>3.1237499999999998</v>
      </c>
      <c r="G125" s="67">
        <v>0</v>
      </c>
      <c r="H125" s="67">
        <v>1857.64416966412</v>
      </c>
      <c r="I125" s="67">
        <v>4983.6413605408197</v>
      </c>
      <c r="J125" s="67">
        <v>25240.036792089999</v>
      </c>
      <c r="K125" s="67">
        <v>2131.3526559000002</v>
      </c>
      <c r="L125" s="67">
        <v>0</v>
      </c>
      <c r="M125" s="67">
        <v>50358.0422381397</v>
      </c>
    </row>
    <row r="126" spans="1:13" ht="9.6999999999999993" customHeight="1" x14ac:dyDescent="0.2">
      <c r="A126" s="7" t="s">
        <v>405</v>
      </c>
      <c r="B126" s="69">
        <v>15358.0569741446</v>
      </c>
      <c r="C126" s="69">
        <v>0</v>
      </c>
      <c r="D126" s="69">
        <v>42.821673597999997</v>
      </c>
      <c r="E126" s="69">
        <v>528.28354750000005</v>
      </c>
      <c r="F126" s="69">
        <v>3.0428999999999999</v>
      </c>
      <c r="G126" s="111">
        <v>0</v>
      </c>
      <c r="H126" s="69">
        <v>1879.0541696641201</v>
      </c>
      <c r="I126" s="69">
        <v>4991.9583660560302</v>
      </c>
      <c r="J126" s="69">
        <v>24939.313569589998</v>
      </c>
      <c r="K126" s="69">
        <v>2100.4537615999998</v>
      </c>
      <c r="L126" s="69">
        <v>0</v>
      </c>
      <c r="M126" s="69">
        <v>49842.984962152754</v>
      </c>
    </row>
    <row r="127" spans="1:13" ht="9.6999999999999993" customHeight="1" x14ac:dyDescent="0.2">
      <c r="A127" s="18"/>
      <c r="B127" s="19"/>
      <c r="C127" s="19"/>
      <c r="D127" s="19"/>
      <c r="E127" s="19"/>
      <c r="F127" s="19"/>
      <c r="G127" s="20"/>
      <c r="H127" s="19"/>
      <c r="I127" s="19"/>
      <c r="J127" s="19"/>
      <c r="K127" s="19"/>
      <c r="L127" s="19"/>
      <c r="M127" s="19"/>
    </row>
    <row r="128" spans="1:13" ht="9.6999999999999993" customHeight="1" x14ac:dyDescent="0.2"/>
    <row r="129" spans="1:13" ht="9.6999999999999993" customHeight="1" x14ac:dyDescent="0.2">
      <c r="A129" s="136"/>
      <c r="B129" s="136"/>
      <c r="C129" s="136"/>
      <c r="D129" s="136"/>
      <c r="E129" s="136"/>
      <c r="F129" s="136"/>
      <c r="G129" s="136"/>
      <c r="H129" s="136"/>
      <c r="I129" s="136"/>
      <c r="J129" s="136"/>
      <c r="K129" s="136"/>
      <c r="L129" s="136"/>
      <c r="M129" s="135"/>
    </row>
    <row r="130" spans="1:13" x14ac:dyDescent="0.2">
      <c r="A130" s="11"/>
      <c r="B130" s="11"/>
      <c r="C130" s="11"/>
      <c r="D130" s="11"/>
      <c r="E130" s="11"/>
      <c r="F130" s="11"/>
      <c r="G130" s="11"/>
      <c r="H130" s="11"/>
      <c r="I130" s="11"/>
      <c r="J130" s="11"/>
      <c r="K130" s="11"/>
      <c r="L130" s="11"/>
    </row>
    <row r="131" spans="1:13" x14ac:dyDescent="0.2">
      <c r="A131" s="12"/>
      <c r="B131" s="12"/>
      <c r="C131" s="12"/>
      <c r="D131" s="12"/>
      <c r="E131" s="12"/>
      <c r="F131" s="12"/>
      <c r="G131" s="12"/>
      <c r="H131" s="12"/>
      <c r="I131" s="12"/>
      <c r="J131" s="12"/>
      <c r="K131" s="12"/>
      <c r="L131" s="12"/>
      <c r="M131" s="12"/>
    </row>
    <row r="132" spans="1:13" ht="9.6999999999999993" customHeight="1" x14ac:dyDescent="0.2">
      <c r="A132" s="134"/>
      <c r="B132" s="134"/>
      <c r="C132" s="134"/>
      <c r="D132" s="134"/>
      <c r="E132" s="134"/>
      <c r="F132" s="134"/>
      <c r="G132" s="134"/>
      <c r="H132" s="134"/>
      <c r="I132" s="134"/>
      <c r="J132" s="134"/>
      <c r="K132" s="134"/>
      <c r="L132" s="134"/>
      <c r="M132" s="135"/>
    </row>
    <row r="133" spans="1:13" s="15" customFormat="1" ht="9.6999999999999993" customHeight="1" x14ac:dyDescent="0.2"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</row>
    <row r="134" spans="1:13" ht="9.6999999999999993" customHeight="1" x14ac:dyDescent="0.2">
      <c r="A134" s="22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</row>
    <row r="135" spans="1:13" ht="9.6999999999999993" customHeight="1" x14ac:dyDescent="0.2">
      <c r="A135" s="15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</row>
    <row r="136" spans="1:13" ht="9.6999999999999993" customHeight="1" x14ac:dyDescent="0.2">
      <c r="A136" s="22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</row>
    <row r="137" spans="1:13" ht="9.6999999999999993" customHeight="1" x14ac:dyDescent="0.2">
      <c r="A137" s="23"/>
      <c r="B137" s="24"/>
      <c r="C137" s="24"/>
      <c r="D137" s="24"/>
      <c r="E137" s="25"/>
      <c r="F137" s="14"/>
      <c r="G137" s="25"/>
      <c r="H137" s="25"/>
      <c r="I137" s="25"/>
      <c r="J137" s="25"/>
      <c r="K137" s="24"/>
      <c r="L137" s="24"/>
      <c r="M137" s="24"/>
    </row>
    <row r="138" spans="1:13" ht="9.6999999999999993" customHeight="1" x14ac:dyDescent="0.2">
      <c r="A138" s="26"/>
      <c r="B138" s="25"/>
      <c r="C138" s="25"/>
      <c r="D138" s="25"/>
      <c r="E138" s="25"/>
      <c r="F138" s="14"/>
      <c r="G138" s="25"/>
      <c r="H138" s="25"/>
      <c r="I138" s="25"/>
      <c r="J138" s="25"/>
      <c r="K138" s="25"/>
      <c r="L138" s="25"/>
      <c r="M138" s="25"/>
    </row>
    <row r="139" spans="1:13" ht="9.6999999999999993" customHeight="1" x14ac:dyDescent="0.2">
      <c r="A139" s="26"/>
      <c r="B139" s="25"/>
      <c r="C139" s="25"/>
      <c r="D139" s="25"/>
      <c r="E139" s="25"/>
      <c r="F139" s="14"/>
      <c r="G139" s="25"/>
      <c r="H139" s="25"/>
      <c r="I139" s="25"/>
      <c r="J139" s="25"/>
      <c r="K139" s="25"/>
      <c r="L139" s="25"/>
      <c r="M139" s="24"/>
    </row>
    <row r="140" spans="1:13" ht="9.6999999999999993" customHeight="1" x14ac:dyDescent="0.2">
      <c r="A140" s="26"/>
      <c r="B140" s="25"/>
      <c r="C140" s="25"/>
      <c r="D140" s="25"/>
      <c r="E140" s="25"/>
      <c r="F140" s="14"/>
      <c r="G140" s="25"/>
      <c r="H140" s="25"/>
      <c r="I140" s="25"/>
      <c r="J140" s="25"/>
      <c r="K140" s="25"/>
      <c r="L140" s="25"/>
      <c r="M140" s="25"/>
    </row>
    <row r="141" spans="1:13" ht="9.6999999999999993" customHeight="1" x14ac:dyDescent="0.2">
      <c r="A141" s="26"/>
      <c r="B141" s="25"/>
      <c r="C141" s="25"/>
      <c r="D141" s="25"/>
      <c r="E141" s="25"/>
      <c r="F141" s="14"/>
      <c r="G141" s="25"/>
      <c r="H141" s="25"/>
      <c r="I141" s="25"/>
      <c r="J141" s="25"/>
      <c r="K141" s="25"/>
      <c r="L141" s="25"/>
      <c r="M141" s="24"/>
    </row>
    <row r="142" spans="1:13" ht="9.6999999999999993" customHeight="1" x14ac:dyDescent="0.2">
      <c r="A142" s="26"/>
      <c r="B142" s="25"/>
      <c r="C142" s="25"/>
      <c r="D142" s="25"/>
      <c r="E142" s="25"/>
      <c r="F142" s="14"/>
      <c r="G142" s="25"/>
      <c r="H142" s="25"/>
      <c r="I142" s="25"/>
      <c r="J142" s="25"/>
      <c r="K142" s="25"/>
      <c r="L142" s="25"/>
      <c r="M142" s="25"/>
    </row>
    <row r="143" spans="1:13" ht="9.6999999999999993" customHeight="1" x14ac:dyDescent="0.2">
      <c r="A143" s="26"/>
      <c r="B143" s="25"/>
      <c r="C143" s="25"/>
      <c r="D143" s="25"/>
      <c r="E143" s="25"/>
      <c r="F143" s="14"/>
      <c r="G143" s="25"/>
      <c r="H143" s="25"/>
      <c r="I143" s="25"/>
      <c r="J143" s="25"/>
      <c r="K143" s="25"/>
      <c r="L143" s="25"/>
      <c r="M143" s="24"/>
    </row>
    <row r="144" spans="1:13" ht="9.6999999999999993" customHeight="1" x14ac:dyDescent="0.2">
      <c r="A144" s="26"/>
      <c r="B144" s="25"/>
      <c r="C144" s="25"/>
      <c r="D144" s="25"/>
      <c r="E144" s="25"/>
      <c r="F144" s="14"/>
      <c r="G144" s="25"/>
      <c r="H144" s="25"/>
      <c r="I144" s="25"/>
      <c r="J144" s="25"/>
      <c r="K144" s="25"/>
      <c r="L144" s="25"/>
      <c r="M144" s="25"/>
    </row>
    <row r="145" spans="1:13" ht="9.6999999999999993" customHeight="1" x14ac:dyDescent="0.2">
      <c r="A145" s="26"/>
      <c r="B145" s="25"/>
      <c r="C145" s="25"/>
      <c r="D145" s="25"/>
      <c r="E145" s="25"/>
      <c r="F145" s="14"/>
      <c r="G145" s="25"/>
      <c r="H145" s="25"/>
      <c r="I145" s="25"/>
      <c r="J145" s="25"/>
      <c r="K145" s="25"/>
      <c r="L145" s="25"/>
      <c r="M145" s="24"/>
    </row>
    <row r="146" spans="1:13" ht="9.6999999999999993" customHeight="1" x14ac:dyDescent="0.2">
      <c r="A146" s="27"/>
      <c r="B146" s="25"/>
      <c r="C146" s="25"/>
      <c r="D146" s="25"/>
      <c r="E146" s="25"/>
      <c r="F146" s="14"/>
      <c r="G146" s="25"/>
      <c r="H146" s="25"/>
      <c r="I146" s="25"/>
      <c r="J146" s="25"/>
      <c r="K146" s="25"/>
      <c r="L146" s="25"/>
      <c r="M146" s="25"/>
    </row>
    <row r="147" spans="1:13" ht="9.6999999999999993" customHeight="1" x14ac:dyDescent="0.2">
      <c r="A147" s="26"/>
      <c r="B147" s="25"/>
      <c r="C147" s="25"/>
      <c r="D147" s="25"/>
      <c r="E147" s="25"/>
      <c r="F147" s="14"/>
      <c r="G147" s="25"/>
      <c r="H147" s="25"/>
      <c r="I147" s="25"/>
      <c r="J147" s="25"/>
      <c r="K147" s="25"/>
      <c r="L147" s="25"/>
      <c r="M147" s="24"/>
    </row>
    <row r="148" spans="1:13" ht="9.6999999999999993" customHeight="1" x14ac:dyDescent="0.2">
      <c r="A148" s="26"/>
      <c r="B148" s="25"/>
      <c r="C148" s="25"/>
      <c r="D148" s="25"/>
      <c r="E148" s="25"/>
      <c r="F148" s="14"/>
      <c r="G148" s="25"/>
      <c r="H148" s="25"/>
      <c r="I148" s="25"/>
      <c r="J148" s="25"/>
      <c r="K148" s="25"/>
      <c r="L148" s="25"/>
      <c r="M148" s="25"/>
    </row>
    <row r="149" spans="1:13" ht="9.6999999999999993" customHeight="1" x14ac:dyDescent="0.2">
      <c r="A149" s="26"/>
      <c r="B149" s="25"/>
      <c r="C149" s="25"/>
      <c r="D149" s="25"/>
      <c r="E149" s="25"/>
      <c r="F149" s="14"/>
      <c r="G149" s="25"/>
      <c r="H149" s="25"/>
      <c r="I149" s="25"/>
      <c r="J149" s="25"/>
      <c r="K149" s="25"/>
      <c r="L149" s="25"/>
      <c r="M149" s="24"/>
    </row>
    <row r="150" spans="1:13" ht="9.6999999999999993" customHeight="1" x14ac:dyDescent="0.2">
      <c r="A150" s="26"/>
      <c r="B150" s="25"/>
      <c r="C150" s="25"/>
      <c r="D150" s="25"/>
      <c r="E150" s="25"/>
      <c r="F150" s="14"/>
      <c r="G150" s="25"/>
      <c r="H150" s="25"/>
      <c r="I150" s="25"/>
      <c r="J150" s="25"/>
      <c r="K150" s="25"/>
      <c r="L150" s="25"/>
      <c r="M150" s="25"/>
    </row>
    <row r="151" spans="1:13" ht="9.6999999999999993" customHeight="1" x14ac:dyDescent="0.2">
      <c r="A151" s="27"/>
      <c r="B151" s="25"/>
      <c r="C151" s="25"/>
      <c r="D151" s="25"/>
      <c r="E151" s="25"/>
      <c r="F151" s="14"/>
      <c r="G151" s="25"/>
      <c r="H151" s="25"/>
      <c r="I151" s="25"/>
      <c r="J151" s="25"/>
      <c r="K151" s="25"/>
      <c r="L151" s="25"/>
      <c r="M151" s="24"/>
    </row>
    <row r="152" spans="1:13" ht="9.6999999999999993" customHeight="1" x14ac:dyDescent="0.2"/>
    <row r="153" spans="1:13" ht="9.6999999999999993" customHeight="1" x14ac:dyDescent="0.2">
      <c r="A153" s="136"/>
      <c r="B153" s="136"/>
      <c r="C153" s="136"/>
      <c r="D153" s="136"/>
      <c r="E153" s="136"/>
      <c r="F153" s="136"/>
      <c r="G153" s="136"/>
      <c r="H153" s="136"/>
      <c r="I153" s="136"/>
      <c r="J153" s="136"/>
      <c r="K153" s="136"/>
      <c r="L153" s="136"/>
      <c r="M153" s="135"/>
    </row>
    <row r="154" spans="1:13" ht="9.6999999999999993" customHeight="1" x14ac:dyDescent="0.2">
      <c r="A154" s="133"/>
      <c r="B154" s="133"/>
      <c r="C154" s="133"/>
      <c r="D154" s="133"/>
      <c r="E154" s="133"/>
      <c r="F154" s="133"/>
      <c r="G154" s="133"/>
      <c r="H154" s="133"/>
      <c r="I154" s="28"/>
      <c r="J154" s="28"/>
      <c r="K154" s="28"/>
      <c r="L154" s="28"/>
    </row>
    <row r="155" spans="1:13" ht="9.6999999999999993" customHeight="1" x14ac:dyDescent="0.2">
      <c r="A155" s="22"/>
    </row>
    <row r="156" spans="1:13" ht="9.6999999999999993" customHeight="1" x14ac:dyDescent="0.2">
      <c r="A156" s="22"/>
    </row>
    <row r="157" spans="1:13" ht="9.6999999999999993" customHeight="1" x14ac:dyDescent="0.2">
      <c r="A157" s="22"/>
      <c r="B157" s="29"/>
      <c r="C157" s="29"/>
    </row>
    <row r="158" spans="1:13" ht="9.6999999999999993" customHeight="1" x14ac:dyDescent="0.2">
      <c r="A158" s="22"/>
      <c r="B158" s="29"/>
      <c r="C158" s="29"/>
    </row>
    <row r="159" spans="1:13" ht="9.6999999999999993" customHeight="1" x14ac:dyDescent="0.2">
      <c r="A159" s="22"/>
      <c r="B159" s="29"/>
      <c r="C159" s="29"/>
    </row>
    <row r="160" spans="1:13" ht="9.6999999999999993" customHeight="1" x14ac:dyDescent="0.2">
      <c r="A160" s="22"/>
      <c r="B160" s="29"/>
      <c r="C160" s="29"/>
    </row>
    <row r="161" spans="1:3" ht="9.6999999999999993" customHeight="1" x14ac:dyDescent="0.2">
      <c r="A161" s="22"/>
      <c r="B161" s="29"/>
      <c r="C161" s="29"/>
    </row>
    <row r="162" spans="1:3" ht="9.6999999999999993" customHeight="1" x14ac:dyDescent="0.2">
      <c r="A162" s="22"/>
      <c r="B162" s="29"/>
      <c r="C162" s="29"/>
    </row>
    <row r="163" spans="1:3" ht="9.6999999999999993" customHeight="1" x14ac:dyDescent="0.2">
      <c r="A163" s="22"/>
      <c r="B163" s="29"/>
      <c r="C163" s="29"/>
    </row>
    <row r="164" spans="1:3" x14ac:dyDescent="0.2">
      <c r="A164" s="22"/>
      <c r="B164" s="29"/>
      <c r="C164" s="29"/>
    </row>
    <row r="165" spans="1:3" x14ac:dyDescent="0.2">
      <c r="A165" s="22"/>
      <c r="B165" s="29"/>
      <c r="C165" s="29"/>
    </row>
    <row r="166" spans="1:3" x14ac:dyDescent="0.2">
      <c r="A166" s="22"/>
      <c r="B166" s="29"/>
      <c r="C166" s="29"/>
    </row>
    <row r="167" spans="1:3" x14ac:dyDescent="0.2">
      <c r="A167" s="30"/>
      <c r="B167" s="29"/>
      <c r="C167" s="29"/>
    </row>
    <row r="168" spans="1:3" x14ac:dyDescent="0.2">
      <c r="A168" s="30"/>
    </row>
  </sheetData>
  <mergeCells count="14">
    <mergeCell ref="A154:H154"/>
    <mergeCell ref="A132:M132"/>
    <mergeCell ref="A129:M129"/>
    <mergeCell ref="A1:B1"/>
    <mergeCell ref="A153:M153"/>
    <mergeCell ref="A3:M3"/>
    <mergeCell ref="A9:M9"/>
    <mergeCell ref="A6:M6"/>
    <mergeCell ref="A4:M4"/>
    <mergeCell ref="A38:M38"/>
    <mergeCell ref="A66:M66"/>
    <mergeCell ref="A69:M69"/>
    <mergeCell ref="A97:M97"/>
    <mergeCell ref="A100:M100"/>
  </mergeCells>
  <phoneticPr fontId="0" type="noConversion"/>
  <hyperlinks>
    <hyperlink ref="A1:B1" location="hun!A1" display="Vissza a tartalomjegyzékre" xr:uid="{E7C96960-D537-4273-B506-93E10F7F68C7}"/>
  </hyperlinks>
  <printOptions horizontalCentered="1"/>
  <pageMargins left="0.19685039370078741" right="0.19685039370078741" top="0.51181102362204722" bottom="0.51181102362204722" header="0.51181102362204722" footer="0.51181102362204722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>
    <pageSetUpPr fitToPage="1"/>
  </sheetPr>
  <dimension ref="A1:K169"/>
  <sheetViews>
    <sheetView zoomScale="110" zoomScaleNormal="110" workbookViewId="0">
      <selection activeCell="B13" sqref="B13"/>
    </sheetView>
  </sheetViews>
  <sheetFormatPr defaultColWidth="9.21875" defaultRowHeight="9.4" x14ac:dyDescent="0.2"/>
  <cols>
    <col min="1" max="1" width="10.21875" style="10" bestFit="1" customWidth="1"/>
    <col min="2" max="2" width="15.77734375" style="10" bestFit="1" customWidth="1"/>
    <col min="3" max="3" width="12.5546875" style="10" bestFit="1" customWidth="1"/>
    <col min="4" max="4" width="13.77734375" style="10" bestFit="1" customWidth="1"/>
    <col min="5" max="5" width="9" style="10" customWidth="1"/>
    <col min="6" max="6" width="13.77734375" style="10" bestFit="1" customWidth="1"/>
    <col min="7" max="7" width="12.21875" style="10" bestFit="1" customWidth="1"/>
    <col min="8" max="8" width="13.77734375" style="10" bestFit="1" customWidth="1"/>
    <col min="9" max="9" width="15.21875" style="10" bestFit="1" customWidth="1"/>
    <col min="10" max="10" width="10.21875" style="10" customWidth="1"/>
    <col min="11" max="11" width="12.21875" style="10" bestFit="1" customWidth="1"/>
    <col min="12" max="16384" width="9.21875" style="10"/>
  </cols>
  <sheetData>
    <row r="1" spans="1:11" ht="12.55" x14ac:dyDescent="0.2">
      <c r="A1" s="137" t="s">
        <v>605</v>
      </c>
      <c r="B1" s="137"/>
    </row>
    <row r="3" spans="1:11" ht="11.3" x14ac:dyDescent="0.2">
      <c r="A3" s="142" t="s">
        <v>407</v>
      </c>
      <c r="B3" s="142"/>
      <c r="C3" s="142"/>
      <c r="D3" s="142"/>
      <c r="E3" s="142"/>
      <c r="F3" s="142"/>
      <c r="G3" s="142"/>
      <c r="H3" s="142"/>
      <c r="I3" s="142"/>
      <c r="J3" s="142"/>
    </row>
    <row r="4" spans="1:11" ht="11.3" x14ac:dyDescent="0.2">
      <c r="A4" s="142" t="s">
        <v>5607</v>
      </c>
      <c r="B4" s="142"/>
      <c r="C4" s="142"/>
      <c r="D4" s="142"/>
      <c r="E4" s="142"/>
      <c r="F4" s="142"/>
      <c r="G4" s="142"/>
      <c r="H4" s="142"/>
      <c r="I4" s="142"/>
      <c r="J4" s="142"/>
    </row>
    <row r="5" spans="1:11" ht="6.75" customHeight="1" x14ac:dyDescent="0.2"/>
    <row r="6" spans="1:11" ht="11.3" x14ac:dyDescent="0.2">
      <c r="A6" s="142" t="s">
        <v>341</v>
      </c>
      <c r="B6" s="142"/>
      <c r="C6" s="142"/>
      <c r="D6" s="142"/>
      <c r="E6" s="142"/>
      <c r="F6" s="142"/>
      <c r="G6" s="142"/>
      <c r="H6" s="142"/>
      <c r="I6" s="142"/>
      <c r="J6" s="142"/>
    </row>
    <row r="7" spans="1:11" ht="3.8" customHeight="1" x14ac:dyDescent="0.2">
      <c r="A7" s="11"/>
      <c r="B7" s="11"/>
      <c r="C7" s="11"/>
      <c r="D7" s="11"/>
      <c r="E7" s="11"/>
      <c r="F7" s="11"/>
      <c r="G7" s="11"/>
      <c r="H7" s="11"/>
      <c r="I7" s="11"/>
    </row>
    <row r="8" spans="1:11" ht="17.55" x14ac:dyDescent="0.2">
      <c r="A8" s="65" t="s">
        <v>387</v>
      </c>
      <c r="B8" s="65" t="s">
        <v>344</v>
      </c>
      <c r="C8" s="65" t="s">
        <v>345</v>
      </c>
      <c r="D8" s="65" t="s">
        <v>346</v>
      </c>
      <c r="E8" s="65" t="s">
        <v>347</v>
      </c>
      <c r="F8" s="65" t="s">
        <v>348</v>
      </c>
      <c r="G8" s="65" t="s">
        <v>349</v>
      </c>
      <c r="H8" s="65" t="s">
        <v>350</v>
      </c>
      <c r="I8" s="65" t="s">
        <v>374</v>
      </c>
      <c r="J8" s="65" t="s">
        <v>0</v>
      </c>
    </row>
    <row r="9" spans="1:11" ht="9.6999999999999993" customHeight="1" x14ac:dyDescent="0.2">
      <c r="A9" s="141" t="s">
        <v>395</v>
      </c>
      <c r="B9" s="141"/>
      <c r="C9" s="141"/>
      <c r="D9" s="141"/>
      <c r="E9" s="141"/>
      <c r="F9" s="141"/>
      <c r="G9" s="141"/>
      <c r="H9" s="141"/>
      <c r="I9" s="141"/>
      <c r="J9" s="141"/>
    </row>
    <row r="10" spans="1:11" ht="9.6999999999999993" customHeight="1" thickBot="1" x14ac:dyDescent="0.25">
      <c r="A10" s="100">
        <v>2025</v>
      </c>
      <c r="B10" s="110">
        <v>118834.25674720001</v>
      </c>
      <c r="C10" s="110">
        <v>394992.83720000001</v>
      </c>
      <c r="D10" s="110">
        <v>2721630.5398812992</v>
      </c>
      <c r="E10" s="110">
        <v>0</v>
      </c>
      <c r="F10" s="110">
        <v>0</v>
      </c>
      <c r="G10" s="110">
        <v>18162.759999999998</v>
      </c>
      <c r="H10" s="110">
        <v>434.9</v>
      </c>
      <c r="I10" s="110">
        <v>2.2000000000000002</v>
      </c>
      <c r="J10" s="110">
        <v>3254057.4938284988</v>
      </c>
      <c r="K10" s="13"/>
    </row>
    <row r="11" spans="1:11" ht="9.1" customHeight="1" thickTop="1" x14ac:dyDescent="0.2">
      <c r="A11" s="8" t="s">
        <v>149</v>
      </c>
      <c r="B11" s="67">
        <v>9449.0997920000009</v>
      </c>
      <c r="C11" s="67">
        <v>17979.411</v>
      </c>
      <c r="D11" s="67">
        <v>246331.73761415001</v>
      </c>
      <c r="E11" s="105">
        <v>0</v>
      </c>
      <c r="F11" s="67">
        <v>0</v>
      </c>
      <c r="G11" s="67">
        <v>1849.2</v>
      </c>
      <c r="H11" s="67">
        <v>0</v>
      </c>
      <c r="I11" s="67">
        <v>0</v>
      </c>
      <c r="J11" s="67">
        <v>275609.44840614998</v>
      </c>
    </row>
    <row r="12" spans="1:11" ht="9.1" customHeight="1" x14ac:dyDescent="0.2">
      <c r="A12" s="7" t="s">
        <v>150</v>
      </c>
      <c r="B12" s="107">
        <v>9311.3135622000009</v>
      </c>
      <c r="C12" s="107">
        <v>45905.234700000001</v>
      </c>
      <c r="D12" s="107">
        <v>283774.56622717401</v>
      </c>
      <c r="E12" s="108">
        <v>0</v>
      </c>
      <c r="F12" s="107">
        <v>0</v>
      </c>
      <c r="G12" s="107">
        <v>680</v>
      </c>
      <c r="H12" s="107">
        <v>0</v>
      </c>
      <c r="I12" s="107">
        <v>0</v>
      </c>
      <c r="J12" s="107">
        <v>339671.11448937398</v>
      </c>
    </row>
    <row r="13" spans="1:11" ht="9.1" customHeight="1" x14ac:dyDescent="0.2">
      <c r="A13" s="8" t="s">
        <v>396</v>
      </c>
      <c r="B13" s="67">
        <v>4109.0156999999999</v>
      </c>
      <c r="C13" s="67">
        <v>26957.942899999998</v>
      </c>
      <c r="D13" s="67">
        <v>316640.22721310001</v>
      </c>
      <c r="E13" s="105">
        <v>0</v>
      </c>
      <c r="F13" s="67">
        <v>0</v>
      </c>
      <c r="G13" s="67">
        <v>0</v>
      </c>
      <c r="H13" s="67">
        <v>208.75</v>
      </c>
      <c r="I13" s="67">
        <v>0</v>
      </c>
      <c r="J13" s="67">
        <v>347915.93581310002</v>
      </c>
    </row>
    <row r="14" spans="1:11" ht="9.1" customHeight="1" x14ac:dyDescent="0.2">
      <c r="A14" s="7" t="s">
        <v>397</v>
      </c>
      <c r="B14" s="107">
        <v>7321.6078049999996</v>
      </c>
      <c r="C14" s="107">
        <v>16304.117200000001</v>
      </c>
      <c r="D14" s="107">
        <v>264782.58423275</v>
      </c>
      <c r="E14" s="108">
        <v>0</v>
      </c>
      <c r="F14" s="107">
        <v>0</v>
      </c>
      <c r="G14" s="107">
        <v>1716.4</v>
      </c>
      <c r="H14" s="107">
        <v>41.75</v>
      </c>
      <c r="I14" s="107">
        <v>0</v>
      </c>
      <c r="J14" s="107">
        <v>290166.45923774998</v>
      </c>
    </row>
    <row r="15" spans="1:11" ht="9.1" customHeight="1" x14ac:dyDescent="0.2">
      <c r="A15" s="8" t="s">
        <v>398</v>
      </c>
      <c r="B15" s="67">
        <v>5587.7714999999998</v>
      </c>
      <c r="C15" s="67">
        <v>33640.341399999998</v>
      </c>
      <c r="D15" s="67">
        <v>220281.8605596</v>
      </c>
      <c r="E15" s="105">
        <v>0</v>
      </c>
      <c r="F15" s="67">
        <v>0</v>
      </c>
      <c r="G15" s="67">
        <v>0</v>
      </c>
      <c r="H15" s="67">
        <v>175.7</v>
      </c>
      <c r="I15" s="67">
        <v>1.45</v>
      </c>
      <c r="J15" s="67">
        <v>259687.1234596</v>
      </c>
    </row>
    <row r="16" spans="1:11" ht="9.1" customHeight="1" x14ac:dyDescent="0.2">
      <c r="A16" s="7" t="s">
        <v>399</v>
      </c>
      <c r="B16" s="107">
        <v>3062.2451879999999</v>
      </c>
      <c r="C16" s="107">
        <v>33304.965499999998</v>
      </c>
      <c r="D16" s="107">
        <v>215870.57554455</v>
      </c>
      <c r="E16" s="108">
        <v>0</v>
      </c>
      <c r="F16" s="107">
        <v>0</v>
      </c>
      <c r="G16" s="107">
        <v>1347.36</v>
      </c>
      <c r="H16" s="107">
        <v>8.6999999999999993</v>
      </c>
      <c r="I16" s="107">
        <v>0.75</v>
      </c>
      <c r="J16" s="107">
        <v>253594.59623254999</v>
      </c>
    </row>
    <row r="17" spans="1:11" ht="9.1" customHeight="1" x14ac:dyDescent="0.2">
      <c r="A17" s="8" t="s">
        <v>400</v>
      </c>
      <c r="B17" s="67">
        <v>6036.7313000000004</v>
      </c>
      <c r="C17" s="67">
        <v>37777.284</v>
      </c>
      <c r="D17" s="67">
        <v>202110.63380337501</v>
      </c>
      <c r="E17" s="105">
        <v>0</v>
      </c>
      <c r="F17" s="67">
        <v>0</v>
      </c>
      <c r="G17" s="67">
        <v>1852.6</v>
      </c>
      <c r="H17" s="67">
        <v>0</v>
      </c>
      <c r="I17" s="67">
        <v>0</v>
      </c>
      <c r="J17" s="67">
        <v>247777.24910337501</v>
      </c>
    </row>
    <row r="18" spans="1:11" ht="9.1" customHeight="1" x14ac:dyDescent="0.2">
      <c r="A18" s="7" t="s">
        <v>401</v>
      </c>
      <c r="B18" s="107">
        <v>10443.439899999999</v>
      </c>
      <c r="C18" s="107">
        <v>43945.631500000003</v>
      </c>
      <c r="D18" s="107">
        <v>100348.29371680001</v>
      </c>
      <c r="E18" s="108">
        <v>0</v>
      </c>
      <c r="F18" s="107">
        <v>0</v>
      </c>
      <c r="G18" s="107">
        <v>0</v>
      </c>
      <c r="H18" s="107">
        <v>0</v>
      </c>
      <c r="I18" s="107">
        <v>0</v>
      </c>
      <c r="J18" s="107">
        <v>154737.36511680001</v>
      </c>
    </row>
    <row r="19" spans="1:11" ht="9.6999999999999993" customHeight="1" x14ac:dyDescent="0.2">
      <c r="A19" s="8" t="s">
        <v>402</v>
      </c>
      <c r="B19" s="67">
        <v>24339.8017</v>
      </c>
      <c r="C19" s="67">
        <v>32511.957999999999</v>
      </c>
      <c r="D19" s="67">
        <v>215437.1363789</v>
      </c>
      <c r="E19" s="105">
        <v>0</v>
      </c>
      <c r="F19" s="67">
        <v>0</v>
      </c>
      <c r="G19" s="67">
        <v>0</v>
      </c>
      <c r="H19" s="67">
        <v>0</v>
      </c>
      <c r="I19" s="67">
        <v>0</v>
      </c>
      <c r="J19" s="67">
        <v>272288.89607890003</v>
      </c>
    </row>
    <row r="20" spans="1:11" ht="9.6999999999999993" customHeight="1" x14ac:dyDescent="0.2">
      <c r="A20" s="7" t="s">
        <v>403</v>
      </c>
      <c r="B20" s="107">
        <v>19212.852800000001</v>
      </c>
      <c r="C20" s="107">
        <v>35695.207199999997</v>
      </c>
      <c r="D20" s="107">
        <v>247327.37656050001</v>
      </c>
      <c r="E20" s="108">
        <v>0</v>
      </c>
      <c r="F20" s="107">
        <v>0</v>
      </c>
      <c r="G20" s="107">
        <v>9018.6</v>
      </c>
      <c r="H20" s="107">
        <v>0</v>
      </c>
      <c r="I20" s="107">
        <v>0</v>
      </c>
      <c r="J20" s="107">
        <v>311254.03656049998</v>
      </c>
    </row>
    <row r="21" spans="1:11" ht="9.6999999999999993" customHeight="1" x14ac:dyDescent="0.2">
      <c r="A21" s="8" t="s">
        <v>404</v>
      </c>
      <c r="B21" s="67">
        <v>9590.1946000000007</v>
      </c>
      <c r="C21" s="67">
        <v>21726.3518</v>
      </c>
      <c r="D21" s="67">
        <v>159478.16175745</v>
      </c>
      <c r="E21" s="105">
        <v>0</v>
      </c>
      <c r="F21" s="67">
        <v>0</v>
      </c>
      <c r="G21" s="67">
        <v>74.599999999999994</v>
      </c>
      <c r="H21" s="67">
        <v>0</v>
      </c>
      <c r="I21" s="67">
        <v>0</v>
      </c>
      <c r="J21" s="67">
        <v>190869.30815745</v>
      </c>
    </row>
    <row r="22" spans="1:11" ht="9.6999999999999993" customHeight="1" x14ac:dyDescent="0.2">
      <c r="A22" s="7" t="s">
        <v>405</v>
      </c>
      <c r="B22" s="107">
        <v>10370.1829</v>
      </c>
      <c r="C22" s="107">
        <v>49244.392</v>
      </c>
      <c r="D22" s="107">
        <v>249247.38627295001</v>
      </c>
      <c r="E22" s="108">
        <v>0</v>
      </c>
      <c r="F22" s="107">
        <v>0</v>
      </c>
      <c r="G22" s="107">
        <v>1624</v>
      </c>
      <c r="H22" s="107">
        <v>0</v>
      </c>
      <c r="I22" s="107">
        <v>0</v>
      </c>
      <c r="J22" s="107">
        <v>310485.96117294999</v>
      </c>
    </row>
    <row r="23" spans="1:11" ht="9.6999999999999993" customHeight="1" thickBot="1" x14ac:dyDescent="0.25">
      <c r="A23" s="100">
        <v>2024</v>
      </c>
      <c r="B23" s="110">
        <v>76442.081999999995</v>
      </c>
      <c r="C23" s="110">
        <v>209754.93650000001</v>
      </c>
      <c r="D23" s="110">
        <v>2119302.3619277659</v>
      </c>
      <c r="E23" s="110">
        <v>0</v>
      </c>
      <c r="F23" s="110">
        <v>0</v>
      </c>
      <c r="G23" s="110">
        <v>54441.325000000012</v>
      </c>
      <c r="H23" s="110">
        <v>5197.5199999999995</v>
      </c>
      <c r="I23" s="110">
        <v>0</v>
      </c>
      <c r="J23" s="110">
        <v>2465138.2254277659</v>
      </c>
    </row>
    <row r="24" spans="1:11" ht="9.6999999999999993" customHeight="1" thickTop="1" x14ac:dyDescent="0.2">
      <c r="A24" s="8" t="s">
        <v>149</v>
      </c>
      <c r="B24" s="67">
        <v>9473.7990000000009</v>
      </c>
      <c r="C24" s="67">
        <v>11059.0067</v>
      </c>
      <c r="D24" s="67">
        <v>322576.86761535599</v>
      </c>
      <c r="E24" s="105">
        <v>0</v>
      </c>
      <c r="F24" s="67">
        <v>0</v>
      </c>
      <c r="G24" s="67">
        <v>0</v>
      </c>
      <c r="H24" s="67">
        <v>0</v>
      </c>
      <c r="I24" s="67">
        <v>0</v>
      </c>
      <c r="J24" s="67">
        <v>343109.67331535602</v>
      </c>
    </row>
    <row r="25" spans="1:11" ht="9.6999999999999993" customHeight="1" x14ac:dyDescent="0.2">
      <c r="A25" s="7" t="s">
        <v>150</v>
      </c>
      <c r="B25" s="107">
        <v>10017.9617</v>
      </c>
      <c r="C25" s="107">
        <v>32810.759599999998</v>
      </c>
      <c r="D25" s="107">
        <v>285548.67076509999</v>
      </c>
      <c r="E25" s="108">
        <v>0</v>
      </c>
      <c r="F25" s="107">
        <v>0</v>
      </c>
      <c r="G25" s="107">
        <v>0</v>
      </c>
      <c r="H25" s="107">
        <v>672</v>
      </c>
      <c r="I25" s="107">
        <v>0</v>
      </c>
      <c r="J25" s="107">
        <v>329049.39206510002</v>
      </c>
    </row>
    <row r="26" spans="1:11" ht="9.6999999999999993" customHeight="1" x14ac:dyDescent="0.2">
      <c r="A26" s="8" t="s">
        <v>396</v>
      </c>
      <c r="B26" s="67">
        <v>4654.9751999999999</v>
      </c>
      <c r="C26" s="67">
        <v>18657.900600000001</v>
      </c>
      <c r="D26" s="67">
        <v>314113.16471044999</v>
      </c>
      <c r="E26" s="105">
        <v>0</v>
      </c>
      <c r="F26" s="67">
        <v>0</v>
      </c>
      <c r="G26" s="67">
        <v>9749.7000000000007</v>
      </c>
      <c r="H26" s="67">
        <v>1022</v>
      </c>
      <c r="I26" s="67">
        <v>0</v>
      </c>
      <c r="J26" s="67">
        <v>348197.74051044998</v>
      </c>
    </row>
    <row r="27" spans="1:11" ht="9.6999999999999993" customHeight="1" x14ac:dyDescent="0.2">
      <c r="A27" s="7" t="s">
        <v>397</v>
      </c>
      <c r="B27" s="107">
        <v>4023.7375999999999</v>
      </c>
      <c r="C27" s="107">
        <v>16283.5764</v>
      </c>
      <c r="D27" s="107">
        <v>137073.29147892</v>
      </c>
      <c r="E27" s="108">
        <v>0</v>
      </c>
      <c r="F27" s="107">
        <v>0</v>
      </c>
      <c r="G27" s="107">
        <v>8554.375</v>
      </c>
      <c r="H27" s="107">
        <v>0</v>
      </c>
      <c r="I27" s="107">
        <v>0</v>
      </c>
      <c r="J27" s="107">
        <v>165934.98047892001</v>
      </c>
    </row>
    <row r="28" spans="1:11" ht="9.6999999999999993" customHeight="1" x14ac:dyDescent="0.2">
      <c r="A28" s="8" t="s">
        <v>398</v>
      </c>
      <c r="B28" s="67">
        <v>9843.7963</v>
      </c>
      <c r="C28" s="67">
        <v>14429.158600000001</v>
      </c>
      <c r="D28" s="67">
        <v>163360.10697585001</v>
      </c>
      <c r="E28" s="105">
        <v>0</v>
      </c>
      <c r="F28" s="67">
        <v>0</v>
      </c>
      <c r="G28" s="67">
        <v>3305.3</v>
      </c>
      <c r="H28" s="67">
        <v>0</v>
      </c>
      <c r="I28" s="67">
        <v>0</v>
      </c>
      <c r="J28" s="67">
        <v>190938.36187585001</v>
      </c>
    </row>
    <row r="29" spans="1:11" ht="9.6999999999999993" customHeight="1" x14ac:dyDescent="0.2">
      <c r="A29" s="7" t="s">
        <v>399</v>
      </c>
      <c r="B29" s="107">
        <v>5673.6493</v>
      </c>
      <c r="C29" s="107">
        <v>20228.8649</v>
      </c>
      <c r="D29" s="107">
        <v>193933.06254985</v>
      </c>
      <c r="E29" s="108">
        <v>0</v>
      </c>
      <c r="F29" s="107">
        <v>0</v>
      </c>
      <c r="G29" s="107">
        <v>682.95</v>
      </c>
      <c r="H29" s="107">
        <v>123</v>
      </c>
      <c r="I29" s="107">
        <v>0</v>
      </c>
      <c r="J29" s="107">
        <v>220641.52674984999</v>
      </c>
      <c r="K29" s="31"/>
    </row>
    <row r="30" spans="1:11" ht="9.6999999999999993" customHeight="1" x14ac:dyDescent="0.2">
      <c r="A30" s="8" t="s">
        <v>400</v>
      </c>
      <c r="B30" s="67">
        <v>6480.5971</v>
      </c>
      <c r="C30" s="67">
        <v>16842.778999999999</v>
      </c>
      <c r="D30" s="67">
        <v>166703.93918134001</v>
      </c>
      <c r="E30" s="105">
        <v>0</v>
      </c>
      <c r="F30" s="67">
        <v>0</v>
      </c>
      <c r="G30" s="67">
        <v>8829.2999999999993</v>
      </c>
      <c r="H30" s="67">
        <v>881.7</v>
      </c>
      <c r="I30" s="67">
        <v>0</v>
      </c>
      <c r="J30" s="67">
        <v>199738.31528134001</v>
      </c>
    </row>
    <row r="31" spans="1:11" ht="9.6999999999999993" customHeight="1" x14ac:dyDescent="0.2">
      <c r="A31" s="7" t="s">
        <v>401</v>
      </c>
      <c r="B31" s="107">
        <v>5874.0280000000002</v>
      </c>
      <c r="C31" s="107">
        <v>19449.755799999999</v>
      </c>
      <c r="D31" s="107">
        <v>94534.779705349996</v>
      </c>
      <c r="E31" s="108">
        <v>0</v>
      </c>
      <c r="F31" s="107">
        <v>0</v>
      </c>
      <c r="G31" s="107">
        <v>5461.25</v>
      </c>
      <c r="H31" s="107">
        <v>208.5</v>
      </c>
      <c r="I31" s="107">
        <v>0</v>
      </c>
      <c r="J31" s="107">
        <v>125528.31350535</v>
      </c>
    </row>
    <row r="32" spans="1:11" ht="9.6999999999999993" customHeight="1" x14ac:dyDescent="0.2">
      <c r="A32" s="8" t="s">
        <v>402</v>
      </c>
      <c r="B32" s="67">
        <v>5485.8905000000004</v>
      </c>
      <c r="C32" s="67">
        <v>16247.8601</v>
      </c>
      <c r="D32" s="67">
        <v>113296.33648835</v>
      </c>
      <c r="E32" s="105">
        <v>0</v>
      </c>
      <c r="F32" s="67">
        <v>0</v>
      </c>
      <c r="G32" s="67">
        <v>2065.3000000000002</v>
      </c>
      <c r="H32" s="67">
        <v>750.7</v>
      </c>
      <c r="I32" s="67">
        <v>0</v>
      </c>
      <c r="J32" s="67">
        <v>137846.08708835</v>
      </c>
    </row>
    <row r="33" spans="1:11" ht="9.6999999999999993" customHeight="1" x14ac:dyDescent="0.2">
      <c r="A33" s="7" t="s">
        <v>403</v>
      </c>
      <c r="B33" s="107">
        <v>3599.8135000000002</v>
      </c>
      <c r="C33" s="107">
        <v>15289.035599999999</v>
      </c>
      <c r="D33" s="107">
        <v>125923.17905580001</v>
      </c>
      <c r="E33" s="108">
        <v>0</v>
      </c>
      <c r="F33" s="107">
        <v>0</v>
      </c>
      <c r="G33" s="107">
        <v>8217.2999999999993</v>
      </c>
      <c r="H33" s="107">
        <v>182</v>
      </c>
      <c r="I33" s="107">
        <v>0</v>
      </c>
      <c r="J33" s="107">
        <v>153211.3281558</v>
      </c>
      <c r="K33" s="95"/>
    </row>
    <row r="34" spans="1:11" ht="9.6999999999999993" customHeight="1" x14ac:dyDescent="0.2">
      <c r="A34" s="8" t="s">
        <v>404</v>
      </c>
      <c r="B34" s="67">
        <v>4376.1576999999997</v>
      </c>
      <c r="C34" s="67">
        <v>13956.31</v>
      </c>
      <c r="D34" s="67">
        <v>76442.974442349994</v>
      </c>
      <c r="E34" s="105">
        <v>0</v>
      </c>
      <c r="F34" s="67">
        <v>0</v>
      </c>
      <c r="G34" s="67">
        <v>3003.8</v>
      </c>
      <c r="H34" s="67">
        <v>731.12</v>
      </c>
      <c r="I34" s="67">
        <v>0</v>
      </c>
      <c r="J34" s="67">
        <v>98510.362142350001</v>
      </c>
    </row>
    <row r="35" spans="1:11" ht="9.6999999999999993" customHeight="1" x14ac:dyDescent="0.2">
      <c r="A35" s="7" t="s">
        <v>405</v>
      </c>
      <c r="B35" s="107">
        <v>6937.6760999999997</v>
      </c>
      <c r="C35" s="107">
        <v>14499.9292</v>
      </c>
      <c r="D35" s="107">
        <v>125795.98895905</v>
      </c>
      <c r="E35" s="108">
        <v>0</v>
      </c>
      <c r="F35" s="107">
        <v>0</v>
      </c>
      <c r="G35" s="107">
        <v>4572.05</v>
      </c>
      <c r="H35" s="107">
        <v>626.5</v>
      </c>
      <c r="I35" s="107">
        <v>0</v>
      </c>
      <c r="J35" s="107">
        <v>152432.14425904999</v>
      </c>
    </row>
    <row r="36" spans="1:11" ht="9.6999999999999993" customHeight="1" x14ac:dyDescent="0.2">
      <c r="A36" s="16"/>
      <c r="B36" s="17"/>
      <c r="C36" s="17"/>
      <c r="D36" s="17"/>
      <c r="E36" s="17"/>
      <c r="F36" s="17"/>
      <c r="G36" s="17"/>
      <c r="H36" s="17"/>
      <c r="I36" s="17"/>
    </row>
    <row r="37" spans="1:11" ht="17.55" x14ac:dyDescent="0.2">
      <c r="A37" s="65" t="s">
        <v>387</v>
      </c>
      <c r="B37" s="65" t="s">
        <v>344</v>
      </c>
      <c r="C37" s="65" t="s">
        <v>345</v>
      </c>
      <c r="D37" s="65" t="s">
        <v>346</v>
      </c>
      <c r="E37" s="65" t="s">
        <v>347</v>
      </c>
      <c r="F37" s="65" t="s">
        <v>348</v>
      </c>
      <c r="G37" s="65" t="s">
        <v>349</v>
      </c>
      <c r="H37" s="65" t="s">
        <v>350</v>
      </c>
      <c r="I37" s="65" t="s">
        <v>374</v>
      </c>
      <c r="J37" s="65" t="s">
        <v>0</v>
      </c>
    </row>
    <row r="38" spans="1:11" ht="9.6999999999999993" customHeight="1" x14ac:dyDescent="0.2">
      <c r="A38" s="141" t="s">
        <v>352</v>
      </c>
      <c r="B38" s="141"/>
      <c r="C38" s="141"/>
      <c r="D38" s="141"/>
      <c r="E38" s="141"/>
      <c r="F38" s="141"/>
      <c r="G38" s="141"/>
      <c r="H38" s="141"/>
      <c r="I38" s="141"/>
      <c r="J38" s="141"/>
    </row>
    <row r="39" spans="1:11" ht="9.6999999999999993" customHeight="1" thickBot="1" x14ac:dyDescent="0.25">
      <c r="A39" s="100">
        <v>2025</v>
      </c>
      <c r="B39" s="110">
        <v>122969</v>
      </c>
      <c r="C39" s="110">
        <v>92201</v>
      </c>
      <c r="D39" s="110">
        <v>6776229</v>
      </c>
      <c r="E39" s="110">
        <v>0</v>
      </c>
      <c r="F39" s="110">
        <v>0</v>
      </c>
      <c r="G39" s="110">
        <v>46650</v>
      </c>
      <c r="H39" s="110">
        <v>52</v>
      </c>
      <c r="I39" s="110">
        <v>15</v>
      </c>
      <c r="J39" s="110">
        <v>7038116</v>
      </c>
      <c r="K39" s="13"/>
    </row>
    <row r="40" spans="1:11" ht="9.6999999999999993" customHeight="1" thickTop="1" x14ac:dyDescent="0.2">
      <c r="A40" s="8" t="s">
        <v>149</v>
      </c>
      <c r="B40" s="67">
        <v>8662</v>
      </c>
      <c r="C40" s="67">
        <v>4082</v>
      </c>
      <c r="D40" s="67">
        <v>619260</v>
      </c>
      <c r="E40" s="105">
        <v>0</v>
      </c>
      <c r="F40" s="67">
        <v>0</v>
      </c>
      <c r="G40" s="67">
        <v>4800</v>
      </c>
      <c r="H40" s="67">
        <v>0</v>
      </c>
      <c r="I40" s="67">
        <v>0</v>
      </c>
      <c r="J40" s="67">
        <v>636804</v>
      </c>
    </row>
    <row r="41" spans="1:11" ht="9.6999999999999993" customHeight="1" x14ac:dyDescent="0.2">
      <c r="A41" s="7" t="s">
        <v>150</v>
      </c>
      <c r="B41" s="107">
        <v>8626</v>
      </c>
      <c r="C41" s="107">
        <v>8859</v>
      </c>
      <c r="D41" s="107">
        <v>718959</v>
      </c>
      <c r="E41" s="108">
        <v>0</v>
      </c>
      <c r="F41" s="107">
        <v>0</v>
      </c>
      <c r="G41" s="107">
        <v>2000</v>
      </c>
      <c r="H41" s="107">
        <v>0</v>
      </c>
      <c r="I41" s="107">
        <v>0</v>
      </c>
      <c r="J41" s="107">
        <v>738444</v>
      </c>
    </row>
    <row r="42" spans="1:11" ht="9.6999999999999993" customHeight="1" x14ac:dyDescent="0.2">
      <c r="A42" s="8" t="s">
        <v>396</v>
      </c>
      <c r="B42" s="67">
        <v>3938</v>
      </c>
      <c r="C42" s="67">
        <v>4806</v>
      </c>
      <c r="D42" s="67">
        <v>786631</v>
      </c>
      <c r="E42" s="105">
        <v>0</v>
      </c>
      <c r="F42" s="67">
        <v>0</v>
      </c>
      <c r="G42" s="67">
        <v>0</v>
      </c>
      <c r="H42" s="67">
        <v>25</v>
      </c>
      <c r="I42" s="67">
        <v>0</v>
      </c>
      <c r="J42" s="67">
        <v>795400</v>
      </c>
    </row>
    <row r="43" spans="1:11" ht="9.6999999999999993" customHeight="1" x14ac:dyDescent="0.2">
      <c r="A43" s="7" t="s">
        <v>397</v>
      </c>
      <c r="B43" s="107">
        <v>7279</v>
      </c>
      <c r="C43" s="107">
        <v>3401</v>
      </c>
      <c r="D43" s="107">
        <v>665024</v>
      </c>
      <c r="E43" s="108">
        <v>0</v>
      </c>
      <c r="F43" s="107">
        <v>0</v>
      </c>
      <c r="G43" s="107">
        <v>4300</v>
      </c>
      <c r="H43" s="107">
        <v>5</v>
      </c>
      <c r="I43" s="107">
        <v>0</v>
      </c>
      <c r="J43" s="107">
        <v>680009</v>
      </c>
    </row>
    <row r="44" spans="1:11" ht="9.6999999999999993" customHeight="1" x14ac:dyDescent="0.2">
      <c r="A44" s="8" t="s">
        <v>398</v>
      </c>
      <c r="B44" s="67">
        <v>5251</v>
      </c>
      <c r="C44" s="67">
        <v>6285</v>
      </c>
      <c r="D44" s="67">
        <v>548500</v>
      </c>
      <c r="E44" s="105">
        <v>0</v>
      </c>
      <c r="F44" s="67">
        <v>0</v>
      </c>
      <c r="G44" s="67">
        <v>0</v>
      </c>
      <c r="H44" s="67">
        <v>21</v>
      </c>
      <c r="I44" s="67">
        <v>10</v>
      </c>
      <c r="J44" s="67">
        <v>560067</v>
      </c>
    </row>
    <row r="45" spans="1:11" ht="9.6999999999999993" customHeight="1" x14ac:dyDescent="0.2">
      <c r="A45" s="7" t="s">
        <v>399</v>
      </c>
      <c r="B45" s="107">
        <v>3048</v>
      </c>
      <c r="C45" s="107">
        <v>6575</v>
      </c>
      <c r="D45" s="107">
        <v>535150</v>
      </c>
      <c r="E45" s="108">
        <v>0</v>
      </c>
      <c r="F45" s="107">
        <v>0</v>
      </c>
      <c r="G45" s="107">
        <v>3350</v>
      </c>
      <c r="H45" s="107">
        <v>1</v>
      </c>
      <c r="I45" s="107">
        <v>5</v>
      </c>
      <c r="J45" s="107">
        <v>548129</v>
      </c>
    </row>
    <row r="46" spans="1:11" ht="9.6999999999999993" customHeight="1" x14ac:dyDescent="0.2">
      <c r="A46" s="8" t="s">
        <v>400</v>
      </c>
      <c r="B46" s="67">
        <v>6036</v>
      </c>
      <c r="C46" s="67">
        <v>8862</v>
      </c>
      <c r="D46" s="67">
        <v>497838</v>
      </c>
      <c r="E46" s="105">
        <v>0</v>
      </c>
      <c r="F46" s="67">
        <v>0</v>
      </c>
      <c r="G46" s="67">
        <v>5200</v>
      </c>
      <c r="H46" s="67">
        <v>0</v>
      </c>
      <c r="I46" s="67">
        <v>0</v>
      </c>
      <c r="J46" s="67">
        <v>517936</v>
      </c>
    </row>
    <row r="47" spans="1:11" ht="9.6999999999999993" customHeight="1" x14ac:dyDescent="0.2">
      <c r="A47" s="7" t="s">
        <v>401</v>
      </c>
      <c r="B47" s="107">
        <v>10577</v>
      </c>
      <c r="C47" s="107">
        <v>12199</v>
      </c>
      <c r="D47" s="107">
        <v>258019</v>
      </c>
      <c r="E47" s="108">
        <v>0</v>
      </c>
      <c r="F47" s="107">
        <v>0</v>
      </c>
      <c r="G47" s="107">
        <v>0</v>
      </c>
      <c r="H47" s="107">
        <v>0</v>
      </c>
      <c r="I47" s="107">
        <v>0</v>
      </c>
      <c r="J47" s="107">
        <v>280795</v>
      </c>
    </row>
    <row r="48" spans="1:11" ht="9.6999999999999993" customHeight="1" x14ac:dyDescent="0.2">
      <c r="A48" s="8" t="s">
        <v>402</v>
      </c>
      <c r="B48" s="67">
        <v>26840</v>
      </c>
      <c r="C48" s="67">
        <v>8581</v>
      </c>
      <c r="D48" s="67">
        <v>533264</v>
      </c>
      <c r="E48" s="105">
        <v>0</v>
      </c>
      <c r="F48" s="67">
        <v>0</v>
      </c>
      <c r="G48" s="67">
        <v>0</v>
      </c>
      <c r="H48" s="67">
        <v>0</v>
      </c>
      <c r="I48" s="67">
        <v>0</v>
      </c>
      <c r="J48" s="67">
        <v>568685</v>
      </c>
    </row>
    <row r="49" spans="1:10" ht="9.6999999999999993" customHeight="1" x14ac:dyDescent="0.2">
      <c r="A49" s="7" t="s">
        <v>403</v>
      </c>
      <c r="B49" s="107">
        <v>20548</v>
      </c>
      <c r="C49" s="107">
        <v>10618</v>
      </c>
      <c r="D49" s="107">
        <v>616620</v>
      </c>
      <c r="E49" s="108">
        <v>0</v>
      </c>
      <c r="F49" s="107">
        <v>0</v>
      </c>
      <c r="G49" s="107">
        <v>22600</v>
      </c>
      <c r="H49" s="107">
        <v>0</v>
      </c>
      <c r="I49" s="107">
        <v>0</v>
      </c>
      <c r="J49" s="107">
        <v>670386</v>
      </c>
    </row>
    <row r="50" spans="1:10" ht="9.6999999999999993" customHeight="1" x14ac:dyDescent="0.2">
      <c r="A50" s="8" t="s">
        <v>404</v>
      </c>
      <c r="B50" s="67">
        <v>10449</v>
      </c>
      <c r="C50" s="67">
        <v>5802</v>
      </c>
      <c r="D50" s="67">
        <v>393484</v>
      </c>
      <c r="E50" s="105">
        <v>0</v>
      </c>
      <c r="F50" s="67">
        <v>0</v>
      </c>
      <c r="G50" s="67">
        <v>200</v>
      </c>
      <c r="H50" s="67">
        <v>0</v>
      </c>
      <c r="I50" s="67">
        <v>0</v>
      </c>
      <c r="J50" s="67">
        <v>409935</v>
      </c>
    </row>
    <row r="51" spans="1:10" ht="9.6999999999999993" customHeight="1" x14ac:dyDescent="0.2">
      <c r="A51" s="7" t="s">
        <v>405</v>
      </c>
      <c r="B51" s="107">
        <v>11715</v>
      </c>
      <c r="C51" s="107">
        <v>12131</v>
      </c>
      <c r="D51" s="107">
        <v>603480</v>
      </c>
      <c r="E51" s="108">
        <v>0</v>
      </c>
      <c r="F51" s="107">
        <v>0</v>
      </c>
      <c r="G51" s="107">
        <v>4200</v>
      </c>
      <c r="H51" s="107">
        <v>0</v>
      </c>
      <c r="I51" s="107">
        <v>0</v>
      </c>
      <c r="J51" s="107">
        <v>631526</v>
      </c>
    </row>
    <row r="52" spans="1:10" ht="9.6999999999999993" customHeight="1" thickBot="1" x14ac:dyDescent="0.25">
      <c r="A52" s="100">
        <v>2024</v>
      </c>
      <c r="B52" s="110">
        <v>103469</v>
      </c>
      <c r="C52" s="110">
        <v>70448</v>
      </c>
      <c r="D52" s="110">
        <v>5347421</v>
      </c>
      <c r="E52" s="110">
        <v>0</v>
      </c>
      <c r="F52" s="110">
        <v>0</v>
      </c>
      <c r="G52" s="110">
        <v>137900</v>
      </c>
      <c r="H52" s="110">
        <v>751</v>
      </c>
      <c r="I52" s="110">
        <v>0</v>
      </c>
      <c r="J52" s="110">
        <v>5659989</v>
      </c>
    </row>
    <row r="53" spans="1:10" ht="9.6999999999999993" customHeight="1" thickTop="1" x14ac:dyDescent="0.2">
      <c r="A53" s="8" t="s">
        <v>149</v>
      </c>
      <c r="B53" s="67">
        <v>11622</v>
      </c>
      <c r="C53" s="67">
        <v>2702</v>
      </c>
      <c r="D53" s="67">
        <v>778567</v>
      </c>
      <c r="E53" s="105">
        <v>0</v>
      </c>
      <c r="F53" s="67">
        <v>0</v>
      </c>
      <c r="G53" s="67">
        <v>0</v>
      </c>
      <c r="H53" s="67">
        <v>0</v>
      </c>
      <c r="I53" s="67">
        <v>0</v>
      </c>
      <c r="J53" s="67">
        <v>792891</v>
      </c>
    </row>
    <row r="54" spans="1:10" ht="9.6999999999999993" customHeight="1" x14ac:dyDescent="0.2">
      <c r="A54" s="7" t="s">
        <v>150</v>
      </c>
      <c r="B54" s="107">
        <v>12791</v>
      </c>
      <c r="C54" s="107">
        <v>9845</v>
      </c>
      <c r="D54" s="107">
        <v>703766</v>
      </c>
      <c r="E54" s="108">
        <v>0</v>
      </c>
      <c r="F54" s="107">
        <v>0</v>
      </c>
      <c r="G54" s="107">
        <v>0</v>
      </c>
      <c r="H54" s="107">
        <v>80</v>
      </c>
      <c r="I54" s="107">
        <v>0</v>
      </c>
      <c r="J54" s="107">
        <v>726482</v>
      </c>
    </row>
    <row r="55" spans="1:10" ht="9.6999999999999993" customHeight="1" x14ac:dyDescent="0.2">
      <c r="A55" s="8" t="s">
        <v>396</v>
      </c>
      <c r="B55" s="67">
        <v>6195</v>
      </c>
      <c r="C55" s="67">
        <v>5547</v>
      </c>
      <c r="D55" s="67">
        <v>794990</v>
      </c>
      <c r="E55" s="105">
        <v>0</v>
      </c>
      <c r="F55" s="67">
        <v>0</v>
      </c>
      <c r="G55" s="67">
        <v>24650</v>
      </c>
      <c r="H55" s="67">
        <v>125</v>
      </c>
      <c r="I55" s="67">
        <v>0</v>
      </c>
      <c r="J55" s="67">
        <v>831507</v>
      </c>
    </row>
    <row r="56" spans="1:10" x14ac:dyDescent="0.2">
      <c r="A56" s="7" t="s">
        <v>397</v>
      </c>
      <c r="B56" s="107">
        <v>5395</v>
      </c>
      <c r="C56" s="107">
        <v>5547</v>
      </c>
      <c r="D56" s="107">
        <v>361405</v>
      </c>
      <c r="E56" s="108">
        <v>0</v>
      </c>
      <c r="F56" s="107">
        <v>0</v>
      </c>
      <c r="G56" s="107">
        <v>21550</v>
      </c>
      <c r="H56" s="107">
        <v>0</v>
      </c>
      <c r="I56" s="107">
        <v>0</v>
      </c>
      <c r="J56" s="107">
        <v>393897</v>
      </c>
    </row>
    <row r="57" spans="1:10" ht="9.6999999999999993" customHeight="1" x14ac:dyDescent="0.2">
      <c r="A57" s="8" t="s">
        <v>398</v>
      </c>
      <c r="B57" s="67">
        <v>13437</v>
      </c>
      <c r="C57" s="67">
        <v>4294</v>
      </c>
      <c r="D57" s="67">
        <v>418540</v>
      </c>
      <c r="E57" s="105">
        <v>0</v>
      </c>
      <c r="F57" s="67">
        <v>0</v>
      </c>
      <c r="G57" s="67">
        <v>8300</v>
      </c>
      <c r="H57" s="67">
        <v>0</v>
      </c>
      <c r="I57" s="67">
        <v>0</v>
      </c>
      <c r="J57" s="67">
        <v>444571</v>
      </c>
    </row>
    <row r="58" spans="1:10" ht="9.6999999999999993" customHeight="1" x14ac:dyDescent="0.2">
      <c r="A58" s="7" t="s">
        <v>399</v>
      </c>
      <c r="B58" s="107">
        <v>7600</v>
      </c>
      <c r="C58" s="107">
        <v>6205</v>
      </c>
      <c r="D58" s="107">
        <v>498788</v>
      </c>
      <c r="E58" s="108">
        <v>0</v>
      </c>
      <c r="F58" s="107">
        <v>0</v>
      </c>
      <c r="G58" s="107">
        <v>1850</v>
      </c>
      <c r="H58" s="107">
        <v>20</v>
      </c>
      <c r="I58" s="107">
        <v>0</v>
      </c>
      <c r="J58" s="107">
        <v>514463</v>
      </c>
    </row>
    <row r="59" spans="1:10" ht="9.6999999999999993" customHeight="1" x14ac:dyDescent="0.2">
      <c r="A59" s="8" t="s">
        <v>400</v>
      </c>
      <c r="B59" s="67">
        <v>8951</v>
      </c>
      <c r="C59" s="67">
        <v>6712</v>
      </c>
      <c r="D59" s="67">
        <v>422680</v>
      </c>
      <c r="E59" s="105">
        <v>0</v>
      </c>
      <c r="F59" s="67">
        <v>0</v>
      </c>
      <c r="G59" s="67">
        <v>22350</v>
      </c>
      <c r="H59" s="67">
        <v>127</v>
      </c>
      <c r="I59" s="67">
        <v>0</v>
      </c>
      <c r="J59" s="67">
        <v>460820</v>
      </c>
    </row>
    <row r="60" spans="1:10" ht="9.6999999999999993" customHeight="1" x14ac:dyDescent="0.2">
      <c r="A60" s="7" t="s">
        <v>401</v>
      </c>
      <c r="B60" s="107">
        <v>8175</v>
      </c>
      <c r="C60" s="107">
        <v>8187</v>
      </c>
      <c r="D60" s="107">
        <v>244598</v>
      </c>
      <c r="E60" s="108">
        <v>0</v>
      </c>
      <c r="F60" s="107">
        <v>0</v>
      </c>
      <c r="G60" s="107">
        <v>13900</v>
      </c>
      <c r="H60" s="107">
        <v>30</v>
      </c>
      <c r="I60" s="107">
        <v>0</v>
      </c>
      <c r="J60" s="107">
        <v>274890</v>
      </c>
    </row>
    <row r="61" spans="1:10" ht="9.6999999999999993" customHeight="1" x14ac:dyDescent="0.2">
      <c r="A61" s="8" t="s">
        <v>402</v>
      </c>
      <c r="B61" s="67">
        <v>7800</v>
      </c>
      <c r="C61" s="67">
        <v>5459</v>
      </c>
      <c r="D61" s="67">
        <v>290386</v>
      </c>
      <c r="E61" s="105">
        <v>0</v>
      </c>
      <c r="F61" s="67">
        <v>0</v>
      </c>
      <c r="G61" s="67">
        <v>5200</v>
      </c>
      <c r="H61" s="67">
        <v>118</v>
      </c>
      <c r="I61" s="67">
        <v>0</v>
      </c>
      <c r="J61" s="67">
        <v>308963</v>
      </c>
    </row>
    <row r="62" spans="1:10" ht="9.6999999999999993" customHeight="1" x14ac:dyDescent="0.2">
      <c r="A62" s="7" t="s">
        <v>403</v>
      </c>
      <c r="B62" s="107">
        <v>5095</v>
      </c>
      <c r="C62" s="107">
        <v>5196</v>
      </c>
      <c r="D62" s="107">
        <v>316031</v>
      </c>
      <c r="E62" s="108">
        <v>0</v>
      </c>
      <c r="F62" s="107">
        <v>0</v>
      </c>
      <c r="G62" s="107">
        <v>20600</v>
      </c>
      <c r="H62" s="107">
        <v>30</v>
      </c>
      <c r="I62" s="107">
        <v>0</v>
      </c>
      <c r="J62" s="107">
        <v>346952</v>
      </c>
    </row>
    <row r="63" spans="1:10" ht="9.6999999999999993" customHeight="1" x14ac:dyDescent="0.2">
      <c r="A63" s="8" t="s">
        <v>404</v>
      </c>
      <c r="B63" s="67">
        <v>6211</v>
      </c>
      <c r="C63" s="67">
        <v>5512</v>
      </c>
      <c r="D63" s="67">
        <v>194578</v>
      </c>
      <c r="E63" s="105">
        <v>0</v>
      </c>
      <c r="F63" s="67">
        <v>0</v>
      </c>
      <c r="G63" s="67">
        <v>7700</v>
      </c>
      <c r="H63" s="67">
        <v>121</v>
      </c>
      <c r="I63" s="67">
        <v>0</v>
      </c>
      <c r="J63" s="67">
        <v>214122</v>
      </c>
    </row>
    <row r="64" spans="1:10" ht="9.6999999999999993" customHeight="1" x14ac:dyDescent="0.2">
      <c r="A64" s="7" t="s">
        <v>405</v>
      </c>
      <c r="B64" s="107">
        <v>10197</v>
      </c>
      <c r="C64" s="107">
        <v>5242</v>
      </c>
      <c r="D64" s="107">
        <v>323092</v>
      </c>
      <c r="E64" s="108">
        <v>0</v>
      </c>
      <c r="F64" s="107">
        <v>0</v>
      </c>
      <c r="G64" s="107">
        <v>11800</v>
      </c>
      <c r="H64" s="107">
        <v>100</v>
      </c>
      <c r="I64" s="107">
        <v>0</v>
      </c>
      <c r="J64" s="107">
        <v>350431</v>
      </c>
    </row>
    <row r="65" spans="1:11" ht="9.6999999999999993" customHeight="1" x14ac:dyDescent="0.2">
      <c r="A65" s="18"/>
      <c r="B65" s="68"/>
      <c r="C65" s="68"/>
      <c r="D65" s="68"/>
      <c r="E65" s="68"/>
      <c r="F65" s="70"/>
      <c r="G65" s="68"/>
      <c r="H65" s="68"/>
      <c r="I65" s="68"/>
    </row>
    <row r="66" spans="1:11" ht="9.6999999999999993" customHeight="1" x14ac:dyDescent="0.2">
      <c r="A66" s="142" t="s">
        <v>342</v>
      </c>
      <c r="B66" s="142"/>
      <c r="C66" s="142"/>
      <c r="D66" s="142"/>
      <c r="E66" s="142"/>
      <c r="F66" s="142"/>
      <c r="G66" s="142"/>
      <c r="H66" s="142"/>
      <c r="I66" s="142"/>
      <c r="J66" s="142"/>
    </row>
    <row r="67" spans="1:11" ht="9.6999999999999993" customHeight="1" x14ac:dyDescent="0.2">
      <c r="A67" s="18"/>
      <c r="B67" s="94"/>
      <c r="C67" s="94"/>
      <c r="D67" s="94"/>
      <c r="E67" s="94"/>
      <c r="F67" s="94"/>
      <c r="G67" s="94"/>
      <c r="H67" s="94"/>
      <c r="I67" s="94"/>
      <c r="J67" s="94"/>
    </row>
    <row r="68" spans="1:11" ht="15.05" customHeight="1" x14ac:dyDescent="0.2">
      <c r="A68" s="65" t="s">
        <v>387</v>
      </c>
      <c r="B68" s="65" t="s">
        <v>344</v>
      </c>
      <c r="C68" s="65" t="s">
        <v>345</v>
      </c>
      <c r="D68" s="65" t="s">
        <v>346</v>
      </c>
      <c r="E68" s="65" t="s">
        <v>347</v>
      </c>
      <c r="F68" s="65" t="s">
        <v>348</v>
      </c>
      <c r="G68" s="65" t="s">
        <v>349</v>
      </c>
      <c r="H68" s="65" t="s">
        <v>350</v>
      </c>
      <c r="I68" s="65" t="s">
        <v>374</v>
      </c>
      <c r="J68" s="65" t="s">
        <v>0</v>
      </c>
    </row>
    <row r="69" spans="1:11" x14ac:dyDescent="0.2">
      <c r="A69" s="141" t="s">
        <v>395</v>
      </c>
      <c r="B69" s="141"/>
      <c r="C69" s="141"/>
      <c r="D69" s="141"/>
      <c r="E69" s="141"/>
      <c r="F69" s="141"/>
      <c r="G69" s="141"/>
      <c r="H69" s="141"/>
      <c r="I69" s="141"/>
      <c r="J69" s="141"/>
    </row>
    <row r="70" spans="1:11" ht="9.6999999999999993" customHeight="1" thickBot="1" x14ac:dyDescent="0.25">
      <c r="A70" s="100">
        <v>2025</v>
      </c>
      <c r="B70" s="110">
        <v>484.22185303033643</v>
      </c>
      <c r="C70" s="110">
        <v>1594.3856555615737</v>
      </c>
      <c r="D70" s="110">
        <v>10970.219746190085</v>
      </c>
      <c r="E70" s="110">
        <v>0</v>
      </c>
      <c r="F70" s="110">
        <v>0</v>
      </c>
      <c r="G70" s="110">
        <v>72.29672432068314</v>
      </c>
      <c r="H70" s="110">
        <v>1.750122027730723</v>
      </c>
      <c r="I70" s="110">
        <v>8.7590579710144917E-3</v>
      </c>
      <c r="J70" s="110">
        <v>13122.882860188356</v>
      </c>
      <c r="K70" s="13"/>
    </row>
    <row r="71" spans="1:11" ht="9.6999999999999993" customHeight="1" thickTop="1" x14ac:dyDescent="0.2">
      <c r="A71" s="8" t="s">
        <v>149</v>
      </c>
      <c r="B71" s="67">
        <v>497.32104168421</v>
      </c>
      <c r="C71" s="67">
        <v>946.28478947368399</v>
      </c>
      <c r="D71" s="67">
        <v>12964.8282954816</v>
      </c>
      <c r="E71" s="105">
        <v>0</v>
      </c>
      <c r="F71" s="67">
        <v>0</v>
      </c>
      <c r="G71" s="67">
        <v>97.326315789473696</v>
      </c>
      <c r="H71" s="67">
        <v>0</v>
      </c>
      <c r="I71" s="67">
        <v>0</v>
      </c>
      <c r="J71" s="67">
        <v>14505.7604424289</v>
      </c>
    </row>
    <row r="72" spans="1:11" ht="9.6999999999999993" customHeight="1" x14ac:dyDescent="0.2">
      <c r="A72" s="7" t="s">
        <v>150</v>
      </c>
      <c r="B72" s="107">
        <v>465.56567811000002</v>
      </c>
      <c r="C72" s="107">
        <v>2295.261735</v>
      </c>
      <c r="D72" s="107">
        <v>14188.7283113587</v>
      </c>
      <c r="E72" s="108">
        <v>0</v>
      </c>
      <c r="F72" s="107">
        <v>0</v>
      </c>
      <c r="G72" s="107">
        <v>34</v>
      </c>
      <c r="H72" s="107">
        <v>0</v>
      </c>
      <c r="I72" s="107">
        <v>0</v>
      </c>
      <c r="J72" s="107">
        <v>16983.555724468701</v>
      </c>
    </row>
    <row r="73" spans="1:11" ht="9.6999999999999993" customHeight="1" x14ac:dyDescent="0.2">
      <c r="A73" s="8" t="s">
        <v>396</v>
      </c>
      <c r="B73" s="67">
        <v>195.66741428571399</v>
      </c>
      <c r="C73" s="67">
        <v>1283.71156666667</v>
      </c>
      <c r="D73" s="67">
        <v>15078.106057766699</v>
      </c>
      <c r="E73" s="105">
        <v>0</v>
      </c>
      <c r="F73" s="67">
        <v>0</v>
      </c>
      <c r="G73" s="67">
        <v>0</v>
      </c>
      <c r="H73" s="67">
        <v>9.9404761904761898</v>
      </c>
      <c r="I73" s="67">
        <v>0</v>
      </c>
      <c r="J73" s="67">
        <v>16567.425514909501</v>
      </c>
    </row>
    <row r="74" spans="1:11" ht="9.6999999999999993" customHeight="1" x14ac:dyDescent="0.2">
      <c r="A74" s="7" t="s">
        <v>397</v>
      </c>
      <c r="B74" s="107">
        <v>332.80035477272702</v>
      </c>
      <c r="C74" s="107">
        <v>741.09623636363597</v>
      </c>
      <c r="D74" s="107">
        <v>12035.572010579501</v>
      </c>
      <c r="E74" s="108">
        <v>0</v>
      </c>
      <c r="F74" s="107">
        <v>0</v>
      </c>
      <c r="G74" s="107">
        <v>78.018181818181802</v>
      </c>
      <c r="H74" s="107">
        <v>1.89772727272727</v>
      </c>
      <c r="I74" s="107">
        <v>0</v>
      </c>
      <c r="J74" s="107">
        <v>13189.3845108068</v>
      </c>
    </row>
    <row r="75" spans="1:11" ht="9.6999999999999993" customHeight="1" x14ac:dyDescent="0.2">
      <c r="A75" s="8" t="s">
        <v>398</v>
      </c>
      <c r="B75" s="67">
        <v>279.388575</v>
      </c>
      <c r="C75" s="67">
        <v>1682.0170700000001</v>
      </c>
      <c r="D75" s="67">
        <v>11014.09302798</v>
      </c>
      <c r="E75" s="105">
        <v>0</v>
      </c>
      <c r="F75" s="67">
        <v>0</v>
      </c>
      <c r="G75" s="67">
        <v>0</v>
      </c>
      <c r="H75" s="67">
        <v>8.7850000000000001</v>
      </c>
      <c r="I75" s="67">
        <v>7.2499999999999995E-2</v>
      </c>
      <c r="J75" s="67">
        <v>12984.35617298</v>
      </c>
    </row>
    <row r="76" spans="1:11" ht="9.6999999999999993" customHeight="1" x14ac:dyDescent="0.2">
      <c r="A76" s="7" t="s">
        <v>399</v>
      </c>
      <c r="B76" s="107">
        <v>133.14109513043476</v>
      </c>
      <c r="C76" s="107">
        <v>1448.0419782608701</v>
      </c>
      <c r="D76" s="107">
        <v>9385.6771975891297</v>
      </c>
      <c r="E76" s="108">
        <v>0</v>
      </c>
      <c r="F76" s="107">
        <v>0</v>
      </c>
      <c r="G76" s="107">
        <v>58.580869565217398</v>
      </c>
      <c r="H76" s="107">
        <v>0.37826086956521698</v>
      </c>
      <c r="I76" s="107">
        <v>3.2608695652173898E-2</v>
      </c>
      <c r="J76" s="107">
        <v>11025.85201011087</v>
      </c>
    </row>
    <row r="77" spans="1:11" ht="9.6999999999999993" customHeight="1" x14ac:dyDescent="0.2">
      <c r="A77" s="8" t="s">
        <v>400</v>
      </c>
      <c r="B77" s="67">
        <v>301.83656500000001</v>
      </c>
      <c r="C77" s="67">
        <v>1888.8642</v>
      </c>
      <c r="D77" s="67">
        <v>10105.5316901688</v>
      </c>
      <c r="E77" s="105">
        <v>0</v>
      </c>
      <c r="F77" s="67">
        <v>0</v>
      </c>
      <c r="G77" s="67">
        <v>92.63</v>
      </c>
      <c r="H77" s="67">
        <v>0</v>
      </c>
      <c r="I77" s="67">
        <v>0</v>
      </c>
      <c r="J77" s="67">
        <v>12388.862455168701</v>
      </c>
    </row>
    <row r="78" spans="1:11" ht="9.6999999999999993" customHeight="1" x14ac:dyDescent="0.2">
      <c r="A78" s="7" t="s">
        <v>401</v>
      </c>
      <c r="B78" s="107">
        <v>522.17199500000004</v>
      </c>
      <c r="C78" s="107">
        <v>2197.281575</v>
      </c>
      <c r="D78" s="107">
        <v>5017.4146858399999</v>
      </c>
      <c r="E78" s="108">
        <v>0</v>
      </c>
      <c r="F78" s="107">
        <v>0</v>
      </c>
      <c r="G78" s="107">
        <v>0</v>
      </c>
      <c r="H78" s="107">
        <v>0</v>
      </c>
      <c r="I78" s="107">
        <v>0</v>
      </c>
      <c r="J78" s="107">
        <v>7736.8682558399996</v>
      </c>
    </row>
    <row r="79" spans="1:11" ht="9.6999999999999993" customHeight="1" x14ac:dyDescent="0.2">
      <c r="A79" s="8" t="s">
        <v>402</v>
      </c>
      <c r="B79" s="67">
        <v>1216.9900849999999</v>
      </c>
      <c r="C79" s="67">
        <v>1625.5979</v>
      </c>
      <c r="D79" s="67">
        <v>10771.856818945</v>
      </c>
      <c r="E79" s="105">
        <v>0</v>
      </c>
      <c r="F79" s="67">
        <v>0</v>
      </c>
      <c r="G79" s="67">
        <v>0</v>
      </c>
      <c r="H79" s="67">
        <v>0</v>
      </c>
      <c r="I79" s="67">
        <v>0</v>
      </c>
      <c r="J79" s="67">
        <v>13614.444803945</v>
      </c>
    </row>
    <row r="80" spans="1:11" ht="9.6999999999999993" customHeight="1" x14ac:dyDescent="0.2">
      <c r="A80" s="7" t="s">
        <v>403</v>
      </c>
      <c r="B80" s="107">
        <v>914.89775238095206</v>
      </c>
      <c r="C80" s="107">
        <v>1699.77177142857</v>
      </c>
      <c r="D80" s="107">
        <v>11777.494121928599</v>
      </c>
      <c r="E80" s="108">
        <v>0</v>
      </c>
      <c r="F80" s="107">
        <v>0</v>
      </c>
      <c r="G80" s="107">
        <v>429.45714285714303</v>
      </c>
      <c r="H80" s="107">
        <v>0</v>
      </c>
      <c r="I80" s="107">
        <v>0</v>
      </c>
      <c r="J80" s="107">
        <v>14821.620788595201</v>
      </c>
    </row>
    <row r="81" spans="1:10" ht="9.6999999999999993" customHeight="1" x14ac:dyDescent="0.2">
      <c r="A81" s="8" t="s">
        <v>404</v>
      </c>
      <c r="B81" s="67">
        <v>479.50972999999999</v>
      </c>
      <c r="C81" s="67">
        <v>1086.3175900000001</v>
      </c>
      <c r="D81" s="67">
        <v>7973.9080878724999</v>
      </c>
      <c r="E81" s="105">
        <v>0</v>
      </c>
      <c r="F81" s="67">
        <v>0</v>
      </c>
      <c r="G81" s="67">
        <v>3.73</v>
      </c>
      <c r="H81" s="67">
        <v>0</v>
      </c>
      <c r="I81" s="67">
        <v>0</v>
      </c>
      <c r="J81" s="67">
        <v>9543.4654078724998</v>
      </c>
    </row>
    <row r="82" spans="1:10" ht="9.6999999999999993" customHeight="1" x14ac:dyDescent="0.2">
      <c r="A82" s="7" t="s">
        <v>405</v>
      </c>
      <c r="B82" s="107">
        <v>471.37195000000003</v>
      </c>
      <c r="C82" s="107">
        <v>2238.3814545454502</v>
      </c>
      <c r="D82" s="107">
        <v>11329.426648770501</v>
      </c>
      <c r="E82" s="108">
        <v>0</v>
      </c>
      <c r="F82" s="107">
        <v>0</v>
      </c>
      <c r="G82" s="107">
        <v>73.818181818181799</v>
      </c>
      <c r="H82" s="107">
        <v>0</v>
      </c>
      <c r="I82" s="107">
        <v>0</v>
      </c>
      <c r="J82" s="107">
        <v>14112.9982351341</v>
      </c>
    </row>
    <row r="83" spans="1:10" ht="9.6999999999999993" customHeight="1" thickBot="1" x14ac:dyDescent="0.25">
      <c r="A83" s="100">
        <v>2024</v>
      </c>
      <c r="B83" s="110">
        <v>314.86887763556552</v>
      </c>
      <c r="C83" s="110">
        <v>848.82681325276792</v>
      </c>
      <c r="D83" s="110">
        <v>8739.5987837359244</v>
      </c>
      <c r="E83" s="110">
        <v>0</v>
      </c>
      <c r="F83" s="110">
        <v>0</v>
      </c>
      <c r="G83" s="110">
        <v>219.05816807334551</v>
      </c>
      <c r="H83" s="110">
        <v>20.669585017385355</v>
      </c>
      <c r="I83" s="110">
        <v>0</v>
      </c>
      <c r="J83" s="110">
        <v>10143.022227714988</v>
      </c>
    </row>
    <row r="84" spans="1:10" ht="9.6999999999999993" customHeight="1" thickTop="1" x14ac:dyDescent="0.2">
      <c r="A84" s="8" t="s">
        <v>149</v>
      </c>
      <c r="B84" s="67">
        <v>557.28229411764698</v>
      </c>
      <c r="C84" s="67">
        <v>650.529805882353</v>
      </c>
      <c r="D84" s="67">
        <v>18975.109859726799</v>
      </c>
      <c r="E84" s="105">
        <v>0</v>
      </c>
      <c r="F84" s="67">
        <v>0</v>
      </c>
      <c r="G84" s="67">
        <v>0</v>
      </c>
      <c r="H84" s="67">
        <v>0</v>
      </c>
      <c r="I84" s="67">
        <v>0</v>
      </c>
      <c r="J84" s="67">
        <v>20182.921959726798</v>
      </c>
    </row>
    <row r="85" spans="1:10" ht="9.6999999999999993" customHeight="1" x14ac:dyDescent="0.2">
      <c r="A85" s="7" t="s">
        <v>150</v>
      </c>
      <c r="B85" s="107">
        <v>500.89808499999998</v>
      </c>
      <c r="C85" s="107">
        <v>1640.5379800000001</v>
      </c>
      <c r="D85" s="107">
        <v>14277.433538255</v>
      </c>
      <c r="E85" s="108">
        <v>0</v>
      </c>
      <c r="F85" s="107">
        <v>0</v>
      </c>
      <c r="G85" s="107">
        <v>0</v>
      </c>
      <c r="H85" s="107">
        <v>33.6</v>
      </c>
      <c r="I85" s="107">
        <v>0</v>
      </c>
      <c r="J85" s="107">
        <v>16452.469603254998</v>
      </c>
    </row>
    <row r="86" spans="1:10" ht="9.6999999999999993" customHeight="1" x14ac:dyDescent="0.2">
      <c r="A86" s="8" t="s">
        <v>396</v>
      </c>
      <c r="B86" s="67">
        <v>211.58978181818199</v>
      </c>
      <c r="C86" s="67">
        <v>848.08639090909105</v>
      </c>
      <c r="D86" s="67">
        <v>14277.8711232023</v>
      </c>
      <c r="E86" s="105">
        <v>0</v>
      </c>
      <c r="F86" s="67">
        <v>0</v>
      </c>
      <c r="G86" s="67">
        <v>443.16818181818201</v>
      </c>
      <c r="H86" s="67">
        <v>46.454545454545503</v>
      </c>
      <c r="I86" s="67">
        <v>0</v>
      </c>
      <c r="J86" s="67">
        <v>15827.170023202299</v>
      </c>
    </row>
    <row r="87" spans="1:10" ht="9.6999999999999993" customHeight="1" x14ac:dyDescent="0.2">
      <c r="A87" s="7" t="s">
        <v>397</v>
      </c>
      <c r="B87" s="107">
        <v>191.606552380952</v>
      </c>
      <c r="C87" s="107">
        <v>775.40840000000003</v>
      </c>
      <c r="D87" s="107">
        <v>6527.2995942342905</v>
      </c>
      <c r="E87" s="108">
        <v>0</v>
      </c>
      <c r="F87" s="107">
        <v>0</v>
      </c>
      <c r="G87" s="107">
        <v>407.35119047619003</v>
      </c>
      <c r="H87" s="107">
        <v>0</v>
      </c>
      <c r="I87" s="107">
        <v>0</v>
      </c>
      <c r="J87" s="107">
        <v>7901.6657370914299</v>
      </c>
    </row>
    <row r="88" spans="1:10" ht="9.6999999999999993" customHeight="1" x14ac:dyDescent="0.2">
      <c r="A88" s="8" t="s">
        <v>398</v>
      </c>
      <c r="B88" s="67">
        <v>492.18981500000001</v>
      </c>
      <c r="C88" s="67">
        <v>721.45793000000003</v>
      </c>
      <c r="D88" s="67">
        <v>8168.0053487924997</v>
      </c>
      <c r="E88" s="105">
        <v>0</v>
      </c>
      <c r="F88" s="67">
        <v>0</v>
      </c>
      <c r="G88" s="67">
        <v>165.26499999999999</v>
      </c>
      <c r="H88" s="67">
        <v>0</v>
      </c>
      <c r="I88" s="67">
        <v>0</v>
      </c>
      <c r="J88" s="67">
        <v>9546.9180937924903</v>
      </c>
    </row>
    <row r="89" spans="1:10" ht="9.6999999999999993" customHeight="1" x14ac:dyDescent="0.2">
      <c r="A89" s="7" t="s">
        <v>399</v>
      </c>
      <c r="B89" s="107">
        <v>246.680404347826</v>
      </c>
      <c r="C89" s="107">
        <v>879.51586521739102</v>
      </c>
      <c r="D89" s="107">
        <v>8431.8722847760891</v>
      </c>
      <c r="E89" s="108">
        <v>0</v>
      </c>
      <c r="F89" s="107">
        <v>0</v>
      </c>
      <c r="G89" s="107">
        <v>29.6934782608696</v>
      </c>
      <c r="H89" s="107">
        <v>5.3478260869565197</v>
      </c>
      <c r="I89" s="107">
        <v>0</v>
      </c>
      <c r="J89" s="107">
        <v>9593.1098586891294</v>
      </c>
    </row>
    <row r="90" spans="1:10" ht="9.6999999999999993" customHeight="1" x14ac:dyDescent="0.2">
      <c r="A90" s="8" t="s">
        <v>400</v>
      </c>
      <c r="B90" s="67">
        <v>324.029855</v>
      </c>
      <c r="C90" s="67">
        <v>842.13895000000002</v>
      </c>
      <c r="D90" s="67">
        <v>8335.1969590669996</v>
      </c>
      <c r="E90" s="105">
        <v>0</v>
      </c>
      <c r="F90" s="67">
        <v>0</v>
      </c>
      <c r="G90" s="67">
        <v>441.46499999999997</v>
      </c>
      <c r="H90" s="67">
        <v>44.085000000000001</v>
      </c>
      <c r="I90" s="67">
        <v>0</v>
      </c>
      <c r="J90" s="67">
        <v>9986.9157640670001</v>
      </c>
    </row>
    <row r="91" spans="1:10" ht="9.6999999999999993" customHeight="1" x14ac:dyDescent="0.2">
      <c r="A91" s="7" t="s">
        <v>401</v>
      </c>
      <c r="B91" s="107">
        <v>279.71561904761899</v>
      </c>
      <c r="C91" s="107">
        <v>926.17884761904804</v>
      </c>
      <c r="D91" s="107">
        <v>4501.6561764452399</v>
      </c>
      <c r="E91" s="108">
        <v>0</v>
      </c>
      <c r="F91" s="107">
        <v>0</v>
      </c>
      <c r="G91" s="107">
        <v>260.05952380952402</v>
      </c>
      <c r="H91" s="107">
        <v>9.9285714285714306</v>
      </c>
      <c r="I91" s="107">
        <v>0</v>
      </c>
      <c r="J91" s="107">
        <v>5977.5387383500001</v>
      </c>
    </row>
    <row r="92" spans="1:10" ht="9.6999999999999993" customHeight="1" x14ac:dyDescent="0.2">
      <c r="A92" s="8" t="s">
        <v>402</v>
      </c>
      <c r="B92" s="67">
        <v>261.23288095238098</v>
      </c>
      <c r="C92" s="67">
        <v>773.70762380952397</v>
      </c>
      <c r="D92" s="67">
        <v>5395.0636423023798</v>
      </c>
      <c r="E92" s="105">
        <v>0</v>
      </c>
      <c r="F92" s="67">
        <v>0</v>
      </c>
      <c r="G92" s="67">
        <v>98.347619047619105</v>
      </c>
      <c r="H92" s="67">
        <v>35.747619047618997</v>
      </c>
      <c r="I92" s="67">
        <v>0</v>
      </c>
      <c r="J92" s="67">
        <v>6564.0993851595204</v>
      </c>
    </row>
    <row r="93" spans="1:10" x14ac:dyDescent="0.2">
      <c r="A93" s="7" t="s">
        <v>403</v>
      </c>
      <c r="B93" s="107">
        <v>189.46386842105301</v>
      </c>
      <c r="C93" s="107">
        <v>804.68608421052602</v>
      </c>
      <c r="D93" s="107">
        <v>6627.5357397789503</v>
      </c>
      <c r="E93" s="108">
        <v>0</v>
      </c>
      <c r="F93" s="107">
        <v>0</v>
      </c>
      <c r="G93" s="107">
        <v>432.48947368421102</v>
      </c>
      <c r="H93" s="107">
        <v>9.5789473684210495</v>
      </c>
      <c r="I93" s="107">
        <v>0</v>
      </c>
      <c r="J93" s="107">
        <v>8063.7541134631601</v>
      </c>
    </row>
    <row r="94" spans="1:10" x14ac:dyDescent="0.2">
      <c r="A94" s="8" t="s">
        <v>404</v>
      </c>
      <c r="B94" s="67">
        <v>208.38846190476201</v>
      </c>
      <c r="C94" s="67">
        <v>664.58619047619095</v>
      </c>
      <c r="D94" s="67">
        <v>3640.1416401119</v>
      </c>
      <c r="E94" s="105">
        <v>0</v>
      </c>
      <c r="F94" s="67">
        <v>0</v>
      </c>
      <c r="G94" s="67">
        <v>143.038095238095</v>
      </c>
      <c r="H94" s="67">
        <v>34.815238095238101</v>
      </c>
      <c r="I94" s="67">
        <v>0</v>
      </c>
      <c r="J94" s="67">
        <v>4690.9696258261902</v>
      </c>
    </row>
    <row r="95" spans="1:10" ht="9.6999999999999993" customHeight="1" x14ac:dyDescent="0.2">
      <c r="A95" s="7" t="s">
        <v>405</v>
      </c>
      <c r="B95" s="107">
        <v>315.34891363636399</v>
      </c>
      <c r="C95" s="107">
        <v>659.08769090909095</v>
      </c>
      <c r="D95" s="107">
        <v>5717.9994981386399</v>
      </c>
      <c r="E95" s="108">
        <v>0</v>
      </c>
      <c r="F95" s="107">
        <v>0</v>
      </c>
      <c r="G95" s="107">
        <v>207.82045454545499</v>
      </c>
      <c r="H95" s="107">
        <v>28.477272727272702</v>
      </c>
      <c r="I95" s="107">
        <v>0</v>
      </c>
      <c r="J95" s="107">
        <v>6928.73382995682</v>
      </c>
    </row>
    <row r="96" spans="1:10" ht="9.6999999999999993" customHeight="1" x14ac:dyDescent="0.2">
      <c r="A96" s="18"/>
      <c r="B96" s="18"/>
      <c r="C96" s="18"/>
      <c r="D96" s="18"/>
      <c r="E96" s="18"/>
      <c r="F96" s="18"/>
      <c r="G96" s="18"/>
      <c r="H96" s="18"/>
      <c r="I96" s="18"/>
    </row>
    <row r="97" spans="1:11" ht="9.6999999999999993" customHeight="1" x14ac:dyDescent="0.2">
      <c r="A97" s="142" t="s">
        <v>408</v>
      </c>
      <c r="B97" s="142"/>
      <c r="C97" s="142"/>
      <c r="D97" s="142"/>
      <c r="E97" s="142"/>
      <c r="F97" s="142"/>
      <c r="G97" s="142"/>
      <c r="H97" s="142"/>
      <c r="I97" s="142"/>
      <c r="J97" s="142"/>
    </row>
    <row r="98" spans="1:11" ht="9.6999999999999993" customHeight="1" x14ac:dyDescent="0.2">
      <c r="A98" s="18"/>
      <c r="B98" s="68"/>
      <c r="C98" s="68"/>
      <c r="D98" s="68"/>
      <c r="E98" s="68"/>
      <c r="F98" s="70"/>
      <c r="G98" s="68"/>
      <c r="H98" s="68"/>
      <c r="I98" s="68"/>
    </row>
    <row r="99" spans="1:11" ht="17.55" x14ac:dyDescent="0.2">
      <c r="A99" s="65" t="s">
        <v>387</v>
      </c>
      <c r="B99" s="65" t="s">
        <v>344</v>
      </c>
      <c r="C99" s="65" t="s">
        <v>345</v>
      </c>
      <c r="D99" s="65" t="s">
        <v>346</v>
      </c>
      <c r="E99" s="65" t="s">
        <v>347</v>
      </c>
      <c r="F99" s="65" t="s">
        <v>348</v>
      </c>
      <c r="G99" s="65" t="s">
        <v>349</v>
      </c>
      <c r="H99" s="65" t="s">
        <v>350</v>
      </c>
      <c r="I99" s="65" t="s">
        <v>374</v>
      </c>
      <c r="J99" s="65" t="s">
        <v>0</v>
      </c>
    </row>
    <row r="100" spans="1:11" ht="9.6999999999999993" customHeight="1" x14ac:dyDescent="0.2">
      <c r="A100" s="141" t="s">
        <v>395</v>
      </c>
      <c r="B100" s="141"/>
      <c r="C100" s="141"/>
      <c r="D100" s="141"/>
      <c r="E100" s="141"/>
      <c r="F100" s="141"/>
      <c r="G100" s="141"/>
      <c r="H100" s="141"/>
      <c r="I100" s="141"/>
      <c r="J100" s="141"/>
    </row>
    <row r="101" spans="1:11" ht="9.6999999999999993" customHeight="1" thickBot="1" x14ac:dyDescent="0.25">
      <c r="A101" s="100">
        <v>2025</v>
      </c>
      <c r="B101" s="110">
        <v>2896.6276480000001</v>
      </c>
      <c r="C101" s="110">
        <v>36600.949800000002</v>
      </c>
      <c r="D101" s="110">
        <v>173519.99529574899</v>
      </c>
      <c r="E101" s="110">
        <v>0</v>
      </c>
      <c r="F101" s="110">
        <v>0</v>
      </c>
      <c r="G101" s="110">
        <v>29.076000000000001</v>
      </c>
      <c r="H101" s="110">
        <v>0</v>
      </c>
      <c r="I101" s="110">
        <v>0</v>
      </c>
      <c r="J101" s="110">
        <v>213046.64874374901</v>
      </c>
      <c r="K101" s="13"/>
    </row>
    <row r="102" spans="1:11" ht="9.6999999999999993" customHeight="1" thickTop="1" x14ac:dyDescent="0.2">
      <c r="A102" s="8" t="s">
        <v>149</v>
      </c>
      <c r="B102" s="67">
        <v>2896.6276480000001</v>
      </c>
      <c r="C102" s="67">
        <v>36600.949800000002</v>
      </c>
      <c r="D102" s="67">
        <v>173519.99529574899</v>
      </c>
      <c r="E102" s="105">
        <v>0</v>
      </c>
      <c r="F102" s="67">
        <v>0</v>
      </c>
      <c r="G102" s="67">
        <v>29.076000000000001</v>
      </c>
      <c r="H102" s="67">
        <v>0</v>
      </c>
      <c r="I102" s="67">
        <v>0</v>
      </c>
      <c r="J102" s="67">
        <v>213046.64874374901</v>
      </c>
    </row>
    <row r="103" spans="1:11" ht="9.6999999999999993" customHeight="1" x14ac:dyDescent="0.2">
      <c r="A103" s="7" t="s">
        <v>150</v>
      </c>
      <c r="B103" s="107">
        <v>6410.7366439999996</v>
      </c>
      <c r="C103" s="107">
        <v>35297.659399999997</v>
      </c>
      <c r="D103" s="107">
        <v>236978.17527419899</v>
      </c>
      <c r="E103" s="108">
        <v>0</v>
      </c>
      <c r="F103" s="107">
        <v>0</v>
      </c>
      <c r="G103" s="107">
        <v>66.754499999999993</v>
      </c>
      <c r="H103" s="107">
        <v>0</v>
      </c>
      <c r="I103" s="107">
        <v>0</v>
      </c>
      <c r="J103" s="107">
        <v>278753.32581819902</v>
      </c>
    </row>
    <row r="104" spans="1:11" ht="9.6999999999999993" customHeight="1" x14ac:dyDescent="0.2">
      <c r="A104" s="8" t="s">
        <v>396</v>
      </c>
      <c r="B104" s="67">
        <v>7895.0053212000003</v>
      </c>
      <c r="C104" s="67">
        <v>30146.070400000001</v>
      </c>
      <c r="D104" s="67">
        <v>232969.233338405</v>
      </c>
      <c r="E104" s="105">
        <v>0</v>
      </c>
      <c r="F104" s="67">
        <v>0</v>
      </c>
      <c r="G104" s="67">
        <v>36.5105</v>
      </c>
      <c r="H104" s="67">
        <v>0</v>
      </c>
      <c r="I104" s="67">
        <v>0</v>
      </c>
      <c r="J104" s="67">
        <v>271046.81955960498</v>
      </c>
    </row>
    <row r="105" spans="1:11" ht="9.6999999999999993" customHeight="1" x14ac:dyDescent="0.2">
      <c r="A105" s="7" t="s">
        <v>397</v>
      </c>
      <c r="B105" s="107">
        <v>7105.4129971000002</v>
      </c>
      <c r="C105" s="107">
        <v>28342.629000000001</v>
      </c>
      <c r="D105" s="107">
        <v>205151.379529973</v>
      </c>
      <c r="E105" s="108">
        <v>0</v>
      </c>
      <c r="F105" s="107">
        <v>0</v>
      </c>
      <c r="G105" s="107">
        <v>46.125500000000002</v>
      </c>
      <c r="H105" s="107">
        <v>258.85000000000002</v>
      </c>
      <c r="I105" s="107">
        <v>0</v>
      </c>
      <c r="J105" s="107">
        <v>240904.39702707299</v>
      </c>
    </row>
    <row r="106" spans="1:11" ht="9.6999999999999993" customHeight="1" x14ac:dyDescent="0.2">
      <c r="A106" s="8" t="s">
        <v>398</v>
      </c>
      <c r="B106" s="67">
        <v>6107.9191289999999</v>
      </c>
      <c r="C106" s="67">
        <v>30025.869500000001</v>
      </c>
      <c r="D106" s="67">
        <v>237101.93971825999</v>
      </c>
      <c r="E106" s="105">
        <v>0</v>
      </c>
      <c r="F106" s="67">
        <v>0</v>
      </c>
      <c r="G106" s="67">
        <v>34.584999999999901</v>
      </c>
      <c r="H106" s="67">
        <v>175.35</v>
      </c>
      <c r="I106" s="67">
        <v>1.4</v>
      </c>
      <c r="J106" s="67">
        <v>273447.06334726</v>
      </c>
    </row>
    <row r="107" spans="1:11" ht="9.6999999999999993" customHeight="1" x14ac:dyDescent="0.2">
      <c r="A107" s="7" t="s">
        <v>399</v>
      </c>
      <c r="B107" s="107">
        <v>5944.7781599999998</v>
      </c>
      <c r="C107" s="107">
        <v>29919.0059</v>
      </c>
      <c r="D107" s="107">
        <v>218265.99763900999</v>
      </c>
      <c r="E107" s="108">
        <v>0</v>
      </c>
      <c r="F107" s="107">
        <v>0</v>
      </c>
      <c r="G107" s="107">
        <v>36.886499999999998</v>
      </c>
      <c r="H107" s="107">
        <v>8.6999999999999993</v>
      </c>
      <c r="I107" s="107">
        <v>0.75</v>
      </c>
      <c r="J107" s="107">
        <v>254176.11819901</v>
      </c>
    </row>
    <row r="108" spans="1:11" ht="9.6999999999999993" customHeight="1" x14ac:dyDescent="0.2">
      <c r="A108" s="8" t="s">
        <v>400</v>
      </c>
      <c r="B108" s="67">
        <v>5433.9312</v>
      </c>
      <c r="C108" s="67">
        <v>36976.686800000003</v>
      </c>
      <c r="D108" s="67">
        <v>140906.225422897</v>
      </c>
      <c r="E108" s="105">
        <v>0</v>
      </c>
      <c r="F108" s="67">
        <v>0</v>
      </c>
      <c r="G108" s="67">
        <v>64.302000000000007</v>
      </c>
      <c r="H108" s="67">
        <v>0</v>
      </c>
      <c r="I108" s="67">
        <v>0</v>
      </c>
      <c r="J108" s="67">
        <v>183381.14542289701</v>
      </c>
    </row>
    <row r="109" spans="1:11" ht="9.6999999999999993" customHeight="1" x14ac:dyDescent="0.2">
      <c r="A109" s="7" t="s">
        <v>401</v>
      </c>
      <c r="B109" s="107">
        <v>5026.4025000000001</v>
      </c>
      <c r="C109" s="107">
        <v>32709.929400000001</v>
      </c>
      <c r="D109" s="107">
        <v>181030.088916284</v>
      </c>
      <c r="E109" s="108">
        <v>0</v>
      </c>
      <c r="F109" s="107">
        <v>0</v>
      </c>
      <c r="G109" s="107">
        <v>84.768000000000001</v>
      </c>
      <c r="H109" s="107">
        <v>0</v>
      </c>
      <c r="I109" s="107">
        <v>0</v>
      </c>
      <c r="J109" s="107">
        <v>218851.188816284</v>
      </c>
    </row>
    <row r="110" spans="1:11" ht="9.6999999999999993" customHeight="1" x14ac:dyDescent="0.2">
      <c r="A110" s="8" t="s">
        <v>402</v>
      </c>
      <c r="B110" s="67">
        <v>5264.7595000000001</v>
      </c>
      <c r="C110" s="67">
        <v>33455.863499999999</v>
      </c>
      <c r="D110" s="67">
        <v>190877.25756641099</v>
      </c>
      <c r="E110" s="105">
        <v>0</v>
      </c>
      <c r="F110" s="67">
        <v>0</v>
      </c>
      <c r="G110" s="67">
        <v>104.29</v>
      </c>
      <c r="H110" s="67">
        <v>0</v>
      </c>
      <c r="I110" s="67">
        <v>0</v>
      </c>
      <c r="J110" s="67">
        <v>229702.17056641099</v>
      </c>
    </row>
    <row r="111" spans="1:11" ht="9.6999999999999993" customHeight="1" x14ac:dyDescent="0.2">
      <c r="A111" s="7" t="s">
        <v>403</v>
      </c>
      <c r="B111" s="107">
        <v>6284.152</v>
      </c>
      <c r="C111" s="107">
        <v>30711.372899999998</v>
      </c>
      <c r="D111" s="107">
        <v>163323.307246907</v>
      </c>
      <c r="E111" s="108">
        <v>0</v>
      </c>
      <c r="F111" s="107">
        <v>0</v>
      </c>
      <c r="G111" s="107">
        <v>63.473999999999997</v>
      </c>
      <c r="H111" s="107">
        <v>0</v>
      </c>
      <c r="I111" s="107">
        <v>0</v>
      </c>
      <c r="J111" s="107">
        <v>200382.30614690701</v>
      </c>
    </row>
    <row r="112" spans="1:11" ht="9.6999999999999993" customHeight="1" x14ac:dyDescent="0.2">
      <c r="A112" s="8" t="s">
        <v>404</v>
      </c>
      <c r="B112" s="67">
        <v>4385.7704000000003</v>
      </c>
      <c r="C112" s="67">
        <v>27535.586299999999</v>
      </c>
      <c r="D112" s="67">
        <v>198278.582425473</v>
      </c>
      <c r="E112" s="105">
        <v>0</v>
      </c>
      <c r="F112" s="67">
        <v>0</v>
      </c>
      <c r="G112" s="67">
        <v>70.452500000000001</v>
      </c>
      <c r="H112" s="67">
        <v>0</v>
      </c>
      <c r="I112" s="67">
        <v>0</v>
      </c>
      <c r="J112" s="67">
        <v>230270.39162547301</v>
      </c>
    </row>
    <row r="113" spans="1:10" ht="9.6999999999999993" customHeight="1" x14ac:dyDescent="0.2">
      <c r="A113" s="7" t="s">
        <v>405</v>
      </c>
      <c r="B113" s="107">
        <v>3899.2995000000001</v>
      </c>
      <c r="C113" s="107">
        <v>29276.645</v>
      </c>
      <c r="D113" s="107">
        <v>200581.27781276501</v>
      </c>
      <c r="E113" s="108">
        <v>0</v>
      </c>
      <c r="F113" s="107">
        <v>0</v>
      </c>
      <c r="G113" s="107">
        <v>181.43099999999899</v>
      </c>
      <c r="H113" s="107">
        <v>0</v>
      </c>
      <c r="I113" s="107">
        <v>0</v>
      </c>
      <c r="J113" s="107">
        <v>233938.653312765</v>
      </c>
    </row>
    <row r="114" spans="1:10" ht="9.6999999999999993" customHeight="1" thickBot="1" x14ac:dyDescent="0.25">
      <c r="A114" s="100">
        <v>2024</v>
      </c>
      <c r="B114" s="110">
        <v>2790.19</v>
      </c>
      <c r="C114" s="110">
        <v>21865.9326</v>
      </c>
      <c r="D114" s="110">
        <v>235425.563378739</v>
      </c>
      <c r="E114" s="110">
        <v>0</v>
      </c>
      <c r="F114" s="110">
        <v>0</v>
      </c>
      <c r="G114" s="110">
        <v>208.83799999999999</v>
      </c>
      <c r="H114" s="110">
        <v>0</v>
      </c>
      <c r="I114" s="110">
        <v>0</v>
      </c>
      <c r="J114" s="110">
        <v>260290.52397873899</v>
      </c>
    </row>
    <row r="115" spans="1:10" ht="9.6999999999999993" customHeight="1" thickTop="1" x14ac:dyDescent="0.2">
      <c r="A115" s="8" t="s">
        <v>149</v>
      </c>
      <c r="B115" s="67">
        <v>2790.19</v>
      </c>
      <c r="C115" s="67">
        <v>21865.9326</v>
      </c>
      <c r="D115" s="67">
        <v>235425.563378739</v>
      </c>
      <c r="E115" s="105">
        <v>0</v>
      </c>
      <c r="F115" s="67">
        <v>0</v>
      </c>
      <c r="G115" s="67">
        <v>208.83799999999999</v>
      </c>
      <c r="H115" s="67">
        <v>0</v>
      </c>
      <c r="I115" s="67">
        <v>0</v>
      </c>
      <c r="J115" s="67">
        <v>260290.52397873899</v>
      </c>
    </row>
    <row r="116" spans="1:10" ht="9.6999999999999993" customHeight="1" x14ac:dyDescent="0.2">
      <c r="A116" s="7" t="s">
        <v>150</v>
      </c>
      <c r="B116" s="107">
        <v>5046.3687</v>
      </c>
      <c r="C116" s="107">
        <v>21755.324100000002</v>
      </c>
      <c r="D116" s="107">
        <v>238858.54677839001</v>
      </c>
      <c r="E116" s="108">
        <v>0</v>
      </c>
      <c r="F116" s="107">
        <v>0</v>
      </c>
      <c r="G116" s="107">
        <v>488.96350000000001</v>
      </c>
      <c r="H116" s="107">
        <v>0</v>
      </c>
      <c r="I116" s="107">
        <v>0</v>
      </c>
      <c r="J116" s="107">
        <v>266149.20307838998</v>
      </c>
    </row>
    <row r="117" spans="1:10" ht="9.6999999999999993" customHeight="1" x14ac:dyDescent="0.2">
      <c r="A117" s="8" t="s">
        <v>396</v>
      </c>
      <c r="B117" s="67">
        <v>5501.4049999999997</v>
      </c>
      <c r="C117" s="67">
        <v>17020.743900000001</v>
      </c>
      <c r="D117" s="67">
        <v>208516.76075990801</v>
      </c>
      <c r="E117" s="105">
        <v>0</v>
      </c>
      <c r="F117" s="67">
        <v>0</v>
      </c>
      <c r="G117" s="67">
        <v>338.2</v>
      </c>
      <c r="H117" s="67">
        <v>0</v>
      </c>
      <c r="I117" s="67">
        <v>0</v>
      </c>
      <c r="J117" s="67">
        <v>231377.10965990799</v>
      </c>
    </row>
    <row r="118" spans="1:10" ht="9.6999999999999993" customHeight="1" x14ac:dyDescent="0.2">
      <c r="A118" s="7" t="s">
        <v>397</v>
      </c>
      <c r="B118" s="107">
        <v>5424.2226000000001</v>
      </c>
      <c r="C118" s="107">
        <v>12771.2565</v>
      </c>
      <c r="D118" s="107">
        <v>140506.98411776999</v>
      </c>
      <c r="E118" s="108">
        <v>0</v>
      </c>
      <c r="F118" s="107">
        <v>0</v>
      </c>
      <c r="G118" s="107">
        <v>63.173000000000002</v>
      </c>
      <c r="H118" s="107">
        <v>225</v>
      </c>
      <c r="I118" s="107">
        <v>0</v>
      </c>
      <c r="J118" s="107">
        <v>158990.63621776999</v>
      </c>
    </row>
    <row r="119" spans="1:10" ht="9.6999999999999993" customHeight="1" x14ac:dyDescent="0.2">
      <c r="A119" s="8" t="s">
        <v>398</v>
      </c>
      <c r="B119" s="67">
        <v>5406.7482</v>
      </c>
      <c r="C119" s="67">
        <v>11792.108700000001</v>
      </c>
      <c r="D119" s="67">
        <v>170512.97748229001</v>
      </c>
      <c r="E119" s="105">
        <v>0</v>
      </c>
      <c r="F119" s="67">
        <v>0</v>
      </c>
      <c r="G119" s="67">
        <v>43.400499999999901</v>
      </c>
      <c r="H119" s="67">
        <v>219</v>
      </c>
      <c r="I119" s="67">
        <v>0</v>
      </c>
      <c r="J119" s="67">
        <v>187974.23488229001</v>
      </c>
    </row>
    <row r="120" spans="1:10" ht="9.6999999999999993" customHeight="1" x14ac:dyDescent="0.2">
      <c r="A120" s="7" t="s">
        <v>399</v>
      </c>
      <c r="B120" s="107">
        <v>5583.1088</v>
      </c>
      <c r="C120" s="107">
        <v>13528.445299999999</v>
      </c>
      <c r="D120" s="107">
        <v>164781.31425680299</v>
      </c>
      <c r="E120" s="108">
        <v>0</v>
      </c>
      <c r="F120" s="107">
        <v>0</v>
      </c>
      <c r="G120" s="107">
        <v>58.445999999999898</v>
      </c>
      <c r="H120" s="107">
        <v>213</v>
      </c>
      <c r="I120" s="107">
        <v>0</v>
      </c>
      <c r="J120" s="107">
        <v>184164.31435680299</v>
      </c>
    </row>
    <row r="121" spans="1:10" ht="9.6999999999999993" customHeight="1" x14ac:dyDescent="0.2">
      <c r="A121" s="8" t="s">
        <v>400</v>
      </c>
      <c r="B121" s="67">
        <v>5289.8609999999999</v>
      </c>
      <c r="C121" s="67">
        <v>12118.9239</v>
      </c>
      <c r="D121" s="67">
        <v>137555.86835669799</v>
      </c>
      <c r="E121" s="105">
        <v>0</v>
      </c>
      <c r="F121" s="67">
        <v>0</v>
      </c>
      <c r="G121" s="67">
        <v>98.376499999999993</v>
      </c>
      <c r="H121" s="67">
        <v>204</v>
      </c>
      <c r="I121" s="67">
        <v>0</v>
      </c>
      <c r="J121" s="67">
        <v>155267.029756698</v>
      </c>
    </row>
    <row r="122" spans="1:10" ht="9.6999999999999993" customHeight="1" x14ac:dyDescent="0.2">
      <c r="A122" s="7" t="s">
        <v>401</v>
      </c>
      <c r="B122" s="107">
        <v>4355.616</v>
      </c>
      <c r="C122" s="107">
        <v>15695.5834</v>
      </c>
      <c r="D122" s="107">
        <v>121313.271803731</v>
      </c>
      <c r="E122" s="108">
        <v>0</v>
      </c>
      <c r="F122" s="107">
        <v>0</v>
      </c>
      <c r="G122" s="107">
        <v>51.552999999999898</v>
      </c>
      <c r="H122" s="107">
        <v>1919.8</v>
      </c>
      <c r="I122" s="107">
        <v>5.59</v>
      </c>
      <c r="J122" s="107">
        <v>143341.41420373099</v>
      </c>
    </row>
    <row r="123" spans="1:10" ht="9.6999999999999993" customHeight="1" x14ac:dyDescent="0.2">
      <c r="A123" s="8" t="s">
        <v>402</v>
      </c>
      <c r="B123" s="67">
        <v>3906.7440000000001</v>
      </c>
      <c r="C123" s="67">
        <v>13285.6988</v>
      </c>
      <c r="D123" s="67">
        <v>101315.940066155</v>
      </c>
      <c r="E123" s="105">
        <v>0</v>
      </c>
      <c r="F123" s="67">
        <v>0</v>
      </c>
      <c r="G123" s="67">
        <v>43.438000000000002</v>
      </c>
      <c r="H123" s="67">
        <v>1537.8</v>
      </c>
      <c r="I123" s="67">
        <v>6.76</v>
      </c>
      <c r="J123" s="67">
        <v>120096.380866155</v>
      </c>
    </row>
    <row r="124" spans="1:10" ht="9.6999999999999993" customHeight="1" x14ac:dyDescent="0.2">
      <c r="A124" s="7" t="s">
        <v>403</v>
      </c>
      <c r="B124" s="107">
        <v>3654.4050000000002</v>
      </c>
      <c r="C124" s="107">
        <v>12859.8766</v>
      </c>
      <c r="D124" s="107">
        <v>113740.91008826099</v>
      </c>
      <c r="E124" s="108">
        <v>0</v>
      </c>
      <c r="F124" s="107">
        <v>0</v>
      </c>
      <c r="G124" s="107">
        <v>98.297999999999902</v>
      </c>
      <c r="H124" s="107">
        <v>1890.15</v>
      </c>
      <c r="I124" s="107">
        <v>11.914999999999999</v>
      </c>
      <c r="J124" s="107">
        <v>132255.55468826101</v>
      </c>
    </row>
    <row r="125" spans="1:10" ht="9.6999999999999993" customHeight="1" x14ac:dyDescent="0.2">
      <c r="A125" s="8" t="s">
        <v>404</v>
      </c>
      <c r="B125" s="67">
        <v>3190.03</v>
      </c>
      <c r="C125" s="67">
        <v>10549.7453</v>
      </c>
      <c r="D125" s="67">
        <v>121335.89593137</v>
      </c>
      <c r="E125" s="105">
        <v>0</v>
      </c>
      <c r="F125" s="67">
        <v>0</v>
      </c>
      <c r="G125" s="67">
        <v>74.381999999999906</v>
      </c>
      <c r="H125" s="67">
        <v>1801.1</v>
      </c>
      <c r="I125" s="67">
        <v>11.12</v>
      </c>
      <c r="J125" s="67">
        <v>136962.27323137</v>
      </c>
    </row>
    <row r="126" spans="1:10" ht="9.6999999999999993" customHeight="1" x14ac:dyDescent="0.2">
      <c r="A126" s="7" t="s">
        <v>405</v>
      </c>
      <c r="B126" s="107">
        <v>2529.4528</v>
      </c>
      <c r="C126" s="107">
        <v>5716.3921</v>
      </c>
      <c r="D126" s="107">
        <v>117154.919070952</v>
      </c>
      <c r="E126" s="108">
        <v>0</v>
      </c>
      <c r="F126" s="107">
        <v>0</v>
      </c>
      <c r="G126" s="107">
        <v>43.030500000000004</v>
      </c>
      <c r="H126" s="107">
        <v>1742.8</v>
      </c>
      <c r="I126" s="107">
        <v>9</v>
      </c>
      <c r="J126" s="107">
        <v>127195.594470952</v>
      </c>
    </row>
    <row r="127" spans="1:10" ht="9.6999999999999993" customHeight="1" x14ac:dyDescent="0.2">
      <c r="A127" s="16"/>
      <c r="B127" s="17"/>
      <c r="C127" s="17"/>
      <c r="D127" s="17"/>
      <c r="E127" s="17"/>
      <c r="F127" s="17"/>
      <c r="G127" s="17"/>
      <c r="H127" s="17"/>
      <c r="I127" s="17"/>
    </row>
    <row r="128" spans="1:10" ht="17.55" x14ac:dyDescent="0.2">
      <c r="A128" s="65" t="s">
        <v>387</v>
      </c>
      <c r="B128" s="65" t="s">
        <v>344</v>
      </c>
      <c r="C128" s="65" t="s">
        <v>345</v>
      </c>
      <c r="D128" s="65" t="s">
        <v>346</v>
      </c>
      <c r="E128" s="65" t="s">
        <v>347</v>
      </c>
      <c r="F128" s="65" t="s">
        <v>348</v>
      </c>
      <c r="G128" s="65" t="s">
        <v>349</v>
      </c>
      <c r="H128" s="65" t="s">
        <v>350</v>
      </c>
      <c r="I128" s="65" t="s">
        <v>374</v>
      </c>
      <c r="J128" s="65" t="s">
        <v>0</v>
      </c>
    </row>
    <row r="129" spans="1:11" ht="9.6999999999999993" customHeight="1" x14ac:dyDescent="0.2">
      <c r="A129" s="141" t="s">
        <v>352</v>
      </c>
      <c r="B129" s="141"/>
      <c r="C129" s="141"/>
      <c r="D129" s="141"/>
      <c r="E129" s="141"/>
      <c r="F129" s="141"/>
      <c r="G129" s="141"/>
      <c r="H129" s="141"/>
      <c r="I129" s="141"/>
      <c r="J129" s="141"/>
    </row>
    <row r="130" spans="1:11" ht="9.6999999999999993" customHeight="1" thickBot="1" x14ac:dyDescent="0.25">
      <c r="A130" s="100">
        <v>2025</v>
      </c>
      <c r="B130" s="110">
        <v>2606</v>
      </c>
      <c r="C130" s="110">
        <v>6755</v>
      </c>
      <c r="D130" s="110">
        <v>455475</v>
      </c>
      <c r="E130" s="110">
        <v>0</v>
      </c>
      <c r="F130" s="110">
        <v>0</v>
      </c>
      <c r="G130" s="110">
        <v>11100</v>
      </c>
      <c r="H130" s="110">
        <v>0</v>
      </c>
      <c r="I130" s="110">
        <v>0</v>
      </c>
      <c r="J130" s="110">
        <v>475936</v>
      </c>
      <c r="K130" s="13"/>
    </row>
    <row r="131" spans="1:11" ht="9.6999999999999993" customHeight="1" thickTop="1" x14ac:dyDescent="0.2">
      <c r="A131" s="8" t="s">
        <v>149</v>
      </c>
      <c r="B131" s="67">
        <v>2606</v>
      </c>
      <c r="C131" s="67">
        <v>6755</v>
      </c>
      <c r="D131" s="67">
        <v>455475</v>
      </c>
      <c r="E131" s="105">
        <v>0</v>
      </c>
      <c r="F131" s="67">
        <v>0</v>
      </c>
      <c r="G131" s="67">
        <v>11100</v>
      </c>
      <c r="H131" s="67">
        <v>0</v>
      </c>
      <c r="I131" s="67">
        <v>0</v>
      </c>
      <c r="J131" s="67">
        <v>475936</v>
      </c>
    </row>
    <row r="132" spans="1:11" ht="9.6999999999999993" customHeight="1" x14ac:dyDescent="0.2">
      <c r="A132" s="7" t="s">
        <v>150</v>
      </c>
      <c r="B132" s="107">
        <v>5961</v>
      </c>
      <c r="C132" s="107">
        <v>6423</v>
      </c>
      <c r="D132" s="107">
        <v>622534</v>
      </c>
      <c r="E132" s="108">
        <v>0</v>
      </c>
      <c r="F132" s="107">
        <v>0</v>
      </c>
      <c r="G132" s="107">
        <v>11850</v>
      </c>
      <c r="H132" s="107">
        <v>0</v>
      </c>
      <c r="I132" s="107">
        <v>0</v>
      </c>
      <c r="J132" s="107">
        <v>646768</v>
      </c>
    </row>
    <row r="133" spans="1:11" ht="9.6999999999999993" customHeight="1" x14ac:dyDescent="0.2">
      <c r="A133" s="8" t="s">
        <v>396</v>
      </c>
      <c r="B133" s="67">
        <v>7381</v>
      </c>
      <c r="C133" s="67">
        <v>5074</v>
      </c>
      <c r="D133" s="67">
        <v>595134</v>
      </c>
      <c r="E133" s="105">
        <v>0</v>
      </c>
      <c r="F133" s="67">
        <v>0</v>
      </c>
      <c r="G133" s="67">
        <v>9850</v>
      </c>
      <c r="H133" s="67">
        <v>0</v>
      </c>
      <c r="I133" s="67">
        <v>0</v>
      </c>
      <c r="J133" s="67">
        <v>617439</v>
      </c>
    </row>
    <row r="134" spans="1:11" ht="9.6999999999999993" customHeight="1" x14ac:dyDescent="0.2">
      <c r="A134" s="7" t="s">
        <v>397</v>
      </c>
      <c r="B134" s="107">
        <v>7147</v>
      </c>
      <c r="C134" s="107">
        <v>5248</v>
      </c>
      <c r="D134" s="107">
        <v>522985</v>
      </c>
      <c r="E134" s="108">
        <v>0</v>
      </c>
      <c r="F134" s="107">
        <v>0</v>
      </c>
      <c r="G134" s="107">
        <v>9850</v>
      </c>
      <c r="H134" s="107">
        <v>31</v>
      </c>
      <c r="I134" s="107">
        <v>0</v>
      </c>
      <c r="J134" s="107">
        <v>545261</v>
      </c>
    </row>
    <row r="135" spans="1:11" ht="9.6999999999999993" customHeight="1" x14ac:dyDescent="0.2">
      <c r="A135" s="8" t="s">
        <v>398</v>
      </c>
      <c r="B135" s="67">
        <v>5882</v>
      </c>
      <c r="C135" s="67">
        <v>5375</v>
      </c>
      <c r="D135" s="67">
        <v>584455</v>
      </c>
      <c r="E135" s="105">
        <v>0</v>
      </c>
      <c r="F135" s="67">
        <v>0</v>
      </c>
      <c r="G135" s="67">
        <v>28950</v>
      </c>
      <c r="H135" s="67">
        <v>21</v>
      </c>
      <c r="I135" s="67">
        <v>10</v>
      </c>
      <c r="J135" s="67">
        <v>624693</v>
      </c>
    </row>
    <row r="136" spans="1:11" ht="9.6999999999999993" customHeight="1" x14ac:dyDescent="0.2">
      <c r="A136" s="7" t="s">
        <v>399</v>
      </c>
      <c r="B136" s="107">
        <v>5798</v>
      </c>
      <c r="C136" s="107">
        <v>5704</v>
      </c>
      <c r="D136" s="107">
        <v>536150</v>
      </c>
      <c r="E136" s="108">
        <v>0</v>
      </c>
      <c r="F136" s="107">
        <v>0</v>
      </c>
      <c r="G136" s="107">
        <v>28950</v>
      </c>
      <c r="H136" s="107">
        <v>1</v>
      </c>
      <c r="I136" s="107">
        <v>5</v>
      </c>
      <c r="J136" s="107">
        <v>576608</v>
      </c>
    </row>
    <row r="137" spans="1:11" ht="9.6999999999999993" customHeight="1" x14ac:dyDescent="0.2">
      <c r="A137" s="8" t="s">
        <v>400</v>
      </c>
      <c r="B137" s="67">
        <v>5378</v>
      </c>
      <c r="C137" s="67">
        <v>7449</v>
      </c>
      <c r="D137" s="67">
        <v>349805</v>
      </c>
      <c r="E137" s="105">
        <v>0</v>
      </c>
      <c r="F137" s="67">
        <v>0</v>
      </c>
      <c r="G137" s="67">
        <v>25600</v>
      </c>
      <c r="H137" s="67">
        <v>0</v>
      </c>
      <c r="I137" s="67">
        <v>0</v>
      </c>
      <c r="J137" s="67">
        <v>388232</v>
      </c>
    </row>
    <row r="138" spans="1:11" ht="9.6999999999999993" customHeight="1" x14ac:dyDescent="0.2">
      <c r="A138" s="7" t="s">
        <v>401</v>
      </c>
      <c r="B138" s="107">
        <v>5039</v>
      </c>
      <c r="C138" s="107">
        <v>6798</v>
      </c>
      <c r="D138" s="107">
        <v>439644</v>
      </c>
      <c r="E138" s="108">
        <v>0</v>
      </c>
      <c r="F138" s="107">
        <v>0</v>
      </c>
      <c r="G138" s="107">
        <v>25200</v>
      </c>
      <c r="H138" s="107">
        <v>0</v>
      </c>
      <c r="I138" s="107">
        <v>0</v>
      </c>
      <c r="J138" s="107">
        <v>476681</v>
      </c>
    </row>
    <row r="139" spans="1:11" ht="9.6999999999999993" customHeight="1" x14ac:dyDescent="0.2">
      <c r="A139" s="8" t="s">
        <v>402</v>
      </c>
      <c r="B139" s="67">
        <v>5495</v>
      </c>
      <c r="C139" s="67">
        <v>7635</v>
      </c>
      <c r="D139" s="67">
        <v>464498</v>
      </c>
      <c r="E139" s="105">
        <v>0</v>
      </c>
      <c r="F139" s="67">
        <v>0</v>
      </c>
      <c r="G139" s="67">
        <v>25200</v>
      </c>
      <c r="H139" s="67">
        <v>0</v>
      </c>
      <c r="I139" s="67">
        <v>0</v>
      </c>
      <c r="J139" s="67">
        <v>502828</v>
      </c>
    </row>
    <row r="140" spans="1:11" ht="9.6999999999999993" customHeight="1" x14ac:dyDescent="0.2">
      <c r="A140" s="7" t="s">
        <v>403</v>
      </c>
      <c r="B140" s="107">
        <v>6664</v>
      </c>
      <c r="C140" s="107">
        <v>7463</v>
      </c>
      <c r="D140" s="107">
        <v>401311</v>
      </c>
      <c r="E140" s="108">
        <v>0</v>
      </c>
      <c r="F140" s="107">
        <v>0</v>
      </c>
      <c r="G140" s="107">
        <v>25200</v>
      </c>
      <c r="H140" s="107">
        <v>0</v>
      </c>
      <c r="I140" s="107">
        <v>0</v>
      </c>
      <c r="J140" s="107">
        <v>440638</v>
      </c>
    </row>
    <row r="141" spans="1:11" ht="9.6999999999999993" customHeight="1" x14ac:dyDescent="0.2">
      <c r="A141" s="8" t="s">
        <v>404</v>
      </c>
      <c r="B141" s="67">
        <v>4763</v>
      </c>
      <c r="C141" s="67">
        <v>7475</v>
      </c>
      <c r="D141" s="67">
        <v>491446</v>
      </c>
      <c r="E141" s="105">
        <v>0</v>
      </c>
      <c r="F141" s="67">
        <v>0</v>
      </c>
      <c r="G141" s="67">
        <v>29350</v>
      </c>
      <c r="H141" s="67">
        <v>0</v>
      </c>
      <c r="I141" s="67">
        <v>0</v>
      </c>
      <c r="J141" s="67">
        <v>533034</v>
      </c>
    </row>
    <row r="142" spans="1:11" ht="9.6999999999999993" customHeight="1" x14ac:dyDescent="0.2">
      <c r="A142" s="7" t="s">
        <v>405</v>
      </c>
      <c r="B142" s="107">
        <v>4311</v>
      </c>
      <c r="C142" s="107">
        <v>7968</v>
      </c>
      <c r="D142" s="107">
        <v>488301</v>
      </c>
      <c r="E142" s="108">
        <v>0</v>
      </c>
      <c r="F142" s="107">
        <v>0</v>
      </c>
      <c r="G142" s="107">
        <v>29150</v>
      </c>
      <c r="H142" s="107">
        <v>0</v>
      </c>
      <c r="I142" s="107">
        <v>0</v>
      </c>
      <c r="J142" s="107">
        <v>529730</v>
      </c>
    </row>
    <row r="143" spans="1:11" ht="9.6999999999999993" customHeight="1" thickBot="1" x14ac:dyDescent="0.25">
      <c r="A143" s="100">
        <v>2024</v>
      </c>
      <c r="B143" s="110">
        <v>3302</v>
      </c>
      <c r="C143" s="110">
        <v>6605</v>
      </c>
      <c r="D143" s="110">
        <v>567940</v>
      </c>
      <c r="E143" s="110">
        <v>0</v>
      </c>
      <c r="F143" s="110">
        <v>0</v>
      </c>
      <c r="G143" s="110">
        <v>24950</v>
      </c>
      <c r="H143" s="110">
        <v>0</v>
      </c>
      <c r="I143" s="110">
        <v>0</v>
      </c>
      <c r="J143" s="110">
        <v>602797</v>
      </c>
    </row>
    <row r="144" spans="1:11" ht="10.050000000000001" thickTop="1" x14ac:dyDescent="0.2">
      <c r="A144" s="8" t="s">
        <v>149</v>
      </c>
      <c r="B144" s="67">
        <v>3302</v>
      </c>
      <c r="C144" s="67">
        <v>6605</v>
      </c>
      <c r="D144" s="67">
        <v>567940</v>
      </c>
      <c r="E144" s="105">
        <v>0</v>
      </c>
      <c r="F144" s="67">
        <v>0</v>
      </c>
      <c r="G144" s="67">
        <v>24950</v>
      </c>
      <c r="H144" s="67">
        <v>0</v>
      </c>
      <c r="I144" s="67">
        <v>0</v>
      </c>
      <c r="J144" s="67">
        <v>602797</v>
      </c>
    </row>
    <row r="145" spans="1:10" x14ac:dyDescent="0.2">
      <c r="A145" s="7" t="s">
        <v>150</v>
      </c>
      <c r="B145" s="107">
        <v>6387</v>
      </c>
      <c r="C145" s="107">
        <v>6617</v>
      </c>
      <c r="D145" s="107">
        <v>576047</v>
      </c>
      <c r="E145" s="108">
        <v>0</v>
      </c>
      <c r="F145" s="107">
        <v>0</v>
      </c>
      <c r="G145" s="107">
        <v>54000</v>
      </c>
      <c r="H145" s="107">
        <v>0</v>
      </c>
      <c r="I145" s="107">
        <v>0</v>
      </c>
      <c r="J145" s="107">
        <v>643051</v>
      </c>
    </row>
    <row r="146" spans="1:10" ht="9.6999999999999993" customHeight="1" x14ac:dyDescent="0.2">
      <c r="A146" s="8" t="s">
        <v>396</v>
      </c>
      <c r="B146" s="67">
        <v>7345</v>
      </c>
      <c r="C146" s="67">
        <v>5353</v>
      </c>
      <c r="D146" s="67">
        <v>517450</v>
      </c>
      <c r="E146" s="105">
        <v>0</v>
      </c>
      <c r="F146" s="67">
        <v>0</v>
      </c>
      <c r="G146" s="67">
        <v>59700</v>
      </c>
      <c r="H146" s="67">
        <v>0</v>
      </c>
      <c r="I146" s="67">
        <v>0</v>
      </c>
      <c r="J146" s="67">
        <v>589848</v>
      </c>
    </row>
    <row r="147" spans="1:10" ht="9.6999999999999993" customHeight="1" x14ac:dyDescent="0.2">
      <c r="A147" s="7" t="s">
        <v>397</v>
      </c>
      <c r="B147" s="107">
        <v>7173</v>
      </c>
      <c r="C147" s="107">
        <v>4015</v>
      </c>
      <c r="D147" s="107">
        <v>362960</v>
      </c>
      <c r="E147" s="108">
        <v>0</v>
      </c>
      <c r="F147" s="107">
        <v>0</v>
      </c>
      <c r="G147" s="107">
        <v>40850</v>
      </c>
      <c r="H147" s="107">
        <v>30</v>
      </c>
      <c r="I147" s="107">
        <v>0</v>
      </c>
      <c r="J147" s="107">
        <v>415028</v>
      </c>
    </row>
    <row r="148" spans="1:10" ht="9.6999999999999993" customHeight="1" x14ac:dyDescent="0.2">
      <c r="A148" s="8" t="s">
        <v>398</v>
      </c>
      <c r="B148" s="67">
        <v>7273</v>
      </c>
      <c r="C148" s="67">
        <v>3766</v>
      </c>
      <c r="D148" s="67">
        <v>441320</v>
      </c>
      <c r="E148" s="105">
        <v>0</v>
      </c>
      <c r="F148" s="67">
        <v>0</v>
      </c>
      <c r="G148" s="67">
        <v>40200</v>
      </c>
      <c r="H148" s="67">
        <v>30</v>
      </c>
      <c r="I148" s="67">
        <v>0</v>
      </c>
      <c r="J148" s="67">
        <v>492589</v>
      </c>
    </row>
    <row r="149" spans="1:10" ht="9.6999999999999993" customHeight="1" x14ac:dyDescent="0.2">
      <c r="A149" s="7" t="s">
        <v>399</v>
      </c>
      <c r="B149" s="107">
        <v>7352</v>
      </c>
      <c r="C149" s="107">
        <v>4122</v>
      </c>
      <c r="D149" s="107">
        <v>420470</v>
      </c>
      <c r="E149" s="108">
        <v>0</v>
      </c>
      <c r="F149" s="107">
        <v>0</v>
      </c>
      <c r="G149" s="107">
        <v>41750</v>
      </c>
      <c r="H149" s="107">
        <v>30</v>
      </c>
      <c r="I149" s="107">
        <v>0</v>
      </c>
      <c r="J149" s="107">
        <v>473724</v>
      </c>
    </row>
    <row r="150" spans="1:10" ht="9.6999999999999993" customHeight="1" x14ac:dyDescent="0.2">
      <c r="A150" s="8" t="s">
        <v>400</v>
      </c>
      <c r="B150" s="67">
        <v>7134</v>
      </c>
      <c r="C150" s="67">
        <v>3604</v>
      </c>
      <c r="D150" s="67">
        <v>346373</v>
      </c>
      <c r="E150" s="105">
        <v>0</v>
      </c>
      <c r="F150" s="67">
        <v>0</v>
      </c>
      <c r="G150" s="67">
        <v>44800</v>
      </c>
      <c r="H150" s="67">
        <v>30</v>
      </c>
      <c r="I150" s="67">
        <v>0</v>
      </c>
      <c r="J150" s="67">
        <v>401941</v>
      </c>
    </row>
    <row r="151" spans="1:10" ht="9.6999999999999993" customHeight="1" x14ac:dyDescent="0.2">
      <c r="A151" s="7" t="s">
        <v>401</v>
      </c>
      <c r="B151" s="107">
        <v>6152</v>
      </c>
      <c r="C151" s="107">
        <v>5680</v>
      </c>
      <c r="D151" s="107">
        <v>313565</v>
      </c>
      <c r="E151" s="108">
        <v>0</v>
      </c>
      <c r="F151" s="107">
        <v>0</v>
      </c>
      <c r="G151" s="107">
        <v>48500</v>
      </c>
      <c r="H151" s="107">
        <v>253</v>
      </c>
      <c r="I151" s="107">
        <v>40</v>
      </c>
      <c r="J151" s="107">
        <v>374190</v>
      </c>
    </row>
    <row r="152" spans="1:10" ht="9.6999999999999993" customHeight="1" x14ac:dyDescent="0.2">
      <c r="A152" s="8" t="s">
        <v>402</v>
      </c>
      <c r="B152" s="67">
        <v>5487</v>
      </c>
      <c r="C152" s="67">
        <v>4865</v>
      </c>
      <c r="D152" s="67">
        <v>260763</v>
      </c>
      <c r="E152" s="105">
        <v>0</v>
      </c>
      <c r="F152" s="67">
        <v>0</v>
      </c>
      <c r="G152" s="67">
        <v>41500</v>
      </c>
      <c r="H152" s="67">
        <v>233</v>
      </c>
      <c r="I152" s="67">
        <v>40</v>
      </c>
      <c r="J152" s="67">
        <v>312888</v>
      </c>
    </row>
    <row r="153" spans="1:10" ht="9.6999999999999993" customHeight="1" x14ac:dyDescent="0.2">
      <c r="A153" s="7" t="s">
        <v>403</v>
      </c>
      <c r="B153" s="107">
        <v>5202</v>
      </c>
      <c r="C153" s="107">
        <v>5088</v>
      </c>
      <c r="D153" s="107">
        <v>286274</v>
      </c>
      <c r="E153" s="108">
        <v>0</v>
      </c>
      <c r="F153" s="107">
        <v>0</v>
      </c>
      <c r="G153" s="107">
        <v>38500</v>
      </c>
      <c r="H153" s="107">
        <v>303</v>
      </c>
      <c r="I153" s="107">
        <v>75</v>
      </c>
      <c r="J153" s="107">
        <v>335442</v>
      </c>
    </row>
    <row r="154" spans="1:10" ht="9.6999999999999993" customHeight="1" x14ac:dyDescent="0.2">
      <c r="A154" s="8" t="s">
        <v>404</v>
      </c>
      <c r="B154" s="67">
        <v>4493</v>
      </c>
      <c r="C154" s="67">
        <v>4143</v>
      </c>
      <c r="D154" s="67">
        <v>304949</v>
      </c>
      <c r="E154" s="105">
        <v>0</v>
      </c>
      <c r="F154" s="67">
        <v>0</v>
      </c>
      <c r="G154" s="67">
        <v>38700</v>
      </c>
      <c r="H154" s="67">
        <v>293</v>
      </c>
      <c r="I154" s="67">
        <v>75</v>
      </c>
      <c r="J154" s="67">
        <v>352653</v>
      </c>
    </row>
    <row r="155" spans="1:10" ht="9.6999999999999993" customHeight="1" x14ac:dyDescent="0.2">
      <c r="A155" s="7" t="s">
        <v>405</v>
      </c>
      <c r="B155" s="107">
        <v>3668</v>
      </c>
      <c r="C155" s="107">
        <v>2228</v>
      </c>
      <c r="D155" s="107">
        <v>300689</v>
      </c>
      <c r="E155" s="108">
        <v>0</v>
      </c>
      <c r="F155" s="107">
        <v>0</v>
      </c>
      <c r="G155" s="107">
        <v>32000</v>
      </c>
      <c r="H155" s="107">
        <v>278</v>
      </c>
      <c r="I155" s="107">
        <v>75</v>
      </c>
      <c r="J155" s="107">
        <v>338938</v>
      </c>
    </row>
    <row r="156" spans="1:10" ht="9.6999999999999993" customHeight="1" x14ac:dyDescent="0.2">
      <c r="A156" s="22"/>
    </row>
    <row r="157" spans="1:10" ht="9.6999999999999993" customHeight="1" x14ac:dyDescent="0.2">
      <c r="A157" s="22"/>
    </row>
    <row r="158" spans="1:10" ht="9.6999999999999993" customHeight="1" x14ac:dyDescent="0.2">
      <c r="A158" s="22"/>
      <c r="B158" s="29"/>
      <c r="C158" s="29"/>
    </row>
    <row r="159" spans="1:10" ht="9.6999999999999993" customHeight="1" x14ac:dyDescent="0.2">
      <c r="A159" s="22"/>
      <c r="B159" s="29"/>
      <c r="C159" s="29"/>
    </row>
    <row r="160" spans="1:10" ht="9.6999999999999993" customHeight="1" x14ac:dyDescent="0.2">
      <c r="A160" s="22"/>
      <c r="B160" s="29"/>
      <c r="C160" s="29"/>
    </row>
    <row r="161" spans="1:3" ht="9.6999999999999993" customHeight="1" x14ac:dyDescent="0.2">
      <c r="A161" s="22"/>
      <c r="B161" s="29"/>
      <c r="C161" s="29"/>
    </row>
    <row r="162" spans="1:3" ht="9.6999999999999993" customHeight="1" x14ac:dyDescent="0.2">
      <c r="A162" s="22"/>
      <c r="B162" s="29"/>
      <c r="C162" s="29"/>
    </row>
    <row r="163" spans="1:3" ht="9.6999999999999993" customHeight="1" x14ac:dyDescent="0.2">
      <c r="A163" s="22"/>
      <c r="B163" s="29"/>
      <c r="C163" s="29"/>
    </row>
    <row r="164" spans="1:3" ht="9.6999999999999993" customHeight="1" x14ac:dyDescent="0.2">
      <c r="A164" s="22"/>
      <c r="B164" s="29"/>
      <c r="C164" s="29"/>
    </row>
    <row r="165" spans="1:3" x14ac:dyDescent="0.2">
      <c r="A165" s="22"/>
      <c r="B165" s="29"/>
      <c r="C165" s="29"/>
    </row>
    <row r="166" spans="1:3" x14ac:dyDescent="0.2">
      <c r="A166" s="22"/>
      <c r="B166" s="29"/>
      <c r="C166" s="29"/>
    </row>
    <row r="167" spans="1:3" x14ac:dyDescent="0.2">
      <c r="A167" s="22"/>
      <c r="B167" s="29"/>
      <c r="C167" s="29"/>
    </row>
    <row r="168" spans="1:3" x14ac:dyDescent="0.2">
      <c r="A168" s="30"/>
      <c r="B168" s="29"/>
      <c r="C168" s="29"/>
    </row>
    <row r="169" spans="1:3" x14ac:dyDescent="0.2">
      <c r="A169" s="30"/>
    </row>
  </sheetData>
  <mergeCells count="11">
    <mergeCell ref="A100:J100"/>
    <mergeCell ref="A129:J129"/>
    <mergeCell ref="A1:B1"/>
    <mergeCell ref="A3:J3"/>
    <mergeCell ref="A4:J4"/>
    <mergeCell ref="A6:J6"/>
    <mergeCell ref="A9:J9"/>
    <mergeCell ref="A38:J38"/>
    <mergeCell ref="A66:J66"/>
    <mergeCell ref="A69:J69"/>
    <mergeCell ref="A97:J97"/>
  </mergeCells>
  <hyperlinks>
    <hyperlink ref="A1:B1" location="hun!A1" display="Vissza a tartalomjegyzékre" xr:uid="{CEB8F1C8-A01D-4B52-AD03-2E8FD9A4C048}"/>
  </hyperlinks>
  <printOptions horizontalCentered="1"/>
  <pageMargins left="0.19685039370078741" right="0.19685039370078741" top="0.51181102362204722" bottom="0.51181102362204722" header="0.51181102362204722" footer="0.51181102362204722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eq1"/>
  <dimension ref="A1:N867"/>
  <sheetViews>
    <sheetView zoomScaleNormal="100" workbookViewId="0">
      <pane ySplit="8" topLeftCell="A9" activePane="bottomLeft" state="frozen"/>
      <selection pane="bottomLeft" activeCell="A9" sqref="A9"/>
    </sheetView>
  </sheetViews>
  <sheetFormatPr defaultColWidth="9.21875" defaultRowHeight="9.4" x14ac:dyDescent="0.2"/>
  <cols>
    <col min="1" max="2" width="13.21875" style="10" customWidth="1"/>
    <col min="3" max="3" width="19.77734375" style="10" bestFit="1" customWidth="1"/>
    <col min="4" max="4" width="12.21875" style="31" customWidth="1"/>
    <col min="5" max="5" width="12.5546875" style="31" customWidth="1"/>
    <col min="6" max="6" width="10.77734375" style="31" bestFit="1" customWidth="1"/>
    <col min="7" max="7" width="13.5546875" style="31" customWidth="1"/>
    <col min="8" max="8" width="10.44140625" style="31" bestFit="1" customWidth="1"/>
    <col min="9" max="9" width="15.5546875" style="31" bestFit="1" customWidth="1"/>
    <col min="10" max="10" width="10.5546875" style="31" bestFit="1" customWidth="1"/>
    <col min="11" max="11" width="9.21875" style="114"/>
    <col min="12" max="12" width="9.21875" style="31" bestFit="1" customWidth="1"/>
    <col min="13" max="13" width="9.21875" style="31"/>
    <col min="14" max="14" width="9.21875" style="114" bestFit="1" customWidth="1"/>
    <col min="15" max="16384" width="9.21875" style="10"/>
  </cols>
  <sheetData>
    <row r="1" spans="1:14" ht="12.55" x14ac:dyDescent="0.2">
      <c r="A1" s="137" t="s">
        <v>605</v>
      </c>
      <c r="B1" s="137"/>
    </row>
    <row r="3" spans="1:14" ht="11.3" x14ac:dyDescent="0.2">
      <c r="A3" s="142" t="s">
        <v>421</v>
      </c>
      <c r="B3" s="142"/>
      <c r="C3" s="142"/>
      <c r="D3" s="142"/>
      <c r="E3" s="142"/>
      <c r="F3" s="142"/>
      <c r="G3" s="142"/>
      <c r="H3" s="142"/>
      <c r="I3" s="142"/>
      <c r="J3" s="142"/>
      <c r="K3" s="142"/>
      <c r="L3" s="142"/>
      <c r="M3" s="142"/>
      <c r="N3" s="142"/>
    </row>
    <row r="4" spans="1:14" ht="11.3" x14ac:dyDescent="0.2">
      <c r="A4" s="142" t="s">
        <v>5607</v>
      </c>
      <c r="B4" s="142"/>
      <c r="C4" s="142"/>
      <c r="D4" s="142"/>
      <c r="E4" s="142"/>
      <c r="F4" s="142"/>
      <c r="G4" s="142"/>
      <c r="H4" s="142"/>
      <c r="I4" s="142"/>
      <c r="J4" s="142"/>
      <c r="K4" s="142"/>
      <c r="L4" s="142"/>
      <c r="M4" s="142"/>
      <c r="N4" s="142"/>
    </row>
    <row r="5" spans="1:14" ht="9.6999999999999993" customHeight="1" x14ac:dyDescent="0.2">
      <c r="A5" s="11"/>
      <c r="B5" s="11"/>
      <c r="C5" s="11"/>
      <c r="D5" s="73"/>
      <c r="E5" s="11"/>
      <c r="F5" s="11"/>
      <c r="G5" s="11"/>
      <c r="H5" s="10"/>
      <c r="I5" s="10"/>
      <c r="J5" s="10"/>
      <c r="K5" s="109"/>
      <c r="L5" s="10"/>
      <c r="M5" s="10"/>
      <c r="N5" s="109"/>
    </row>
    <row r="6" spans="1:14" ht="11.3" x14ac:dyDescent="0.2">
      <c r="A6" s="142" t="s">
        <v>341</v>
      </c>
      <c r="B6" s="142"/>
      <c r="C6" s="142"/>
      <c r="D6" s="142"/>
      <c r="E6" s="142"/>
      <c r="F6" s="142"/>
      <c r="G6" s="142"/>
      <c r="H6" s="142"/>
      <c r="I6" s="142"/>
      <c r="J6" s="142"/>
      <c r="K6" s="142"/>
      <c r="L6" s="142"/>
      <c r="M6" s="142"/>
      <c r="N6" s="142"/>
    </row>
    <row r="7" spans="1:14" ht="6.75" customHeight="1" x14ac:dyDescent="0.2">
      <c r="D7" s="74"/>
      <c r="E7" s="10"/>
      <c r="F7" s="10"/>
      <c r="G7" s="10"/>
      <c r="H7" s="10"/>
      <c r="I7" s="10"/>
      <c r="J7" s="10"/>
      <c r="K7" s="109"/>
      <c r="L7" s="10"/>
      <c r="M7" s="10"/>
      <c r="N7" s="109"/>
    </row>
    <row r="8" spans="1:14" ht="17.55" x14ac:dyDescent="0.2">
      <c r="A8" s="65" t="s">
        <v>409</v>
      </c>
      <c r="B8" s="65" t="s">
        <v>410</v>
      </c>
      <c r="C8" s="65" t="s">
        <v>411</v>
      </c>
      <c r="D8" s="75" t="s">
        <v>412</v>
      </c>
      <c r="E8" s="65" t="s">
        <v>413</v>
      </c>
      <c r="F8" s="65" t="s">
        <v>414</v>
      </c>
      <c r="G8" s="65" t="s">
        <v>415</v>
      </c>
      <c r="H8" s="65" t="s">
        <v>416</v>
      </c>
      <c r="I8" s="65" t="s">
        <v>417</v>
      </c>
      <c r="J8" s="65" t="s">
        <v>578</v>
      </c>
      <c r="K8" s="65" t="s">
        <v>418</v>
      </c>
      <c r="L8" s="65" t="s">
        <v>419</v>
      </c>
      <c r="M8" s="65" t="s">
        <v>364</v>
      </c>
      <c r="N8" s="65" t="s">
        <v>420</v>
      </c>
    </row>
    <row r="9" spans="1:14" ht="10.5" customHeight="1" x14ac:dyDescent="0.2">
      <c r="A9" s="7" t="s">
        <v>34</v>
      </c>
      <c r="B9" s="71" t="s">
        <v>230</v>
      </c>
      <c r="C9" s="7" t="s">
        <v>444</v>
      </c>
      <c r="D9" s="69">
        <v>16574295870</v>
      </c>
      <c r="E9" s="69">
        <v>3834469</v>
      </c>
      <c r="F9" s="69">
        <v>14945</v>
      </c>
      <c r="G9" s="69">
        <v>872331361.57894695</v>
      </c>
      <c r="H9" s="92" t="s">
        <v>14</v>
      </c>
      <c r="I9" s="69">
        <v>1247142641580</v>
      </c>
      <c r="J9" s="76" t="s">
        <v>968</v>
      </c>
      <c r="K9" s="115">
        <v>1.32898157094541E-2</v>
      </c>
      <c r="L9" s="90">
        <v>4730</v>
      </c>
      <c r="M9" s="90">
        <v>4170</v>
      </c>
      <c r="N9" s="117">
        <v>-0.118393234672304</v>
      </c>
    </row>
    <row r="10" spans="1:14" ht="10.5" customHeight="1" x14ac:dyDescent="0.2">
      <c r="A10" s="8" t="s">
        <v>213</v>
      </c>
      <c r="B10" s="72" t="s">
        <v>237</v>
      </c>
      <c r="C10" s="8" t="s">
        <v>444</v>
      </c>
      <c r="D10" s="67">
        <v>68211682</v>
      </c>
      <c r="E10" s="67">
        <v>262481</v>
      </c>
      <c r="F10" s="67">
        <v>352</v>
      </c>
      <c r="G10" s="67">
        <v>3590088.5263157901</v>
      </c>
      <c r="H10" s="93" t="s">
        <v>14</v>
      </c>
      <c r="I10" s="67">
        <v>9966533511</v>
      </c>
      <c r="J10" s="77"/>
      <c r="K10" s="116">
        <v>6.8440729090726701E-3</v>
      </c>
      <c r="L10" s="89">
        <v>264</v>
      </c>
      <c r="M10" s="89">
        <v>249</v>
      </c>
      <c r="N10" s="118">
        <v>-5.6818181818181802E-2</v>
      </c>
    </row>
    <row r="11" spans="1:14" ht="10.5" customHeight="1" x14ac:dyDescent="0.2">
      <c r="A11" s="7" t="s">
        <v>54</v>
      </c>
      <c r="B11" s="71" t="s">
        <v>164</v>
      </c>
      <c r="C11" s="7" t="s">
        <v>444</v>
      </c>
      <c r="D11" s="69">
        <v>350920880</v>
      </c>
      <c r="E11" s="69">
        <v>81123</v>
      </c>
      <c r="F11" s="69">
        <v>760</v>
      </c>
      <c r="G11" s="69">
        <v>18469520</v>
      </c>
      <c r="H11" s="92" t="s">
        <v>14</v>
      </c>
      <c r="I11" s="69">
        <v>87897800340</v>
      </c>
      <c r="J11" s="76" t="s">
        <v>968</v>
      </c>
      <c r="K11" s="115">
        <v>3.9923738551202997E-3</v>
      </c>
      <c r="L11" s="90">
        <v>4390</v>
      </c>
      <c r="M11" s="90">
        <v>4410</v>
      </c>
      <c r="N11" s="117">
        <v>4.5558086560364402E-3</v>
      </c>
    </row>
    <row r="12" spans="1:14" ht="10.5" customHeight="1" x14ac:dyDescent="0.2">
      <c r="A12" s="8" t="s">
        <v>6</v>
      </c>
      <c r="B12" s="72" t="s">
        <v>37</v>
      </c>
      <c r="C12" s="8" t="s">
        <v>444</v>
      </c>
      <c r="D12" s="67">
        <v>558943200</v>
      </c>
      <c r="E12" s="67">
        <v>79496</v>
      </c>
      <c r="F12" s="67">
        <v>1019</v>
      </c>
      <c r="G12" s="67">
        <v>29418063.157894701</v>
      </c>
      <c r="H12" s="93" t="s">
        <v>14</v>
      </c>
      <c r="I12" s="67">
        <v>105042015000</v>
      </c>
      <c r="J12" s="77" t="s">
        <v>968</v>
      </c>
      <c r="K12" s="116">
        <v>5.3211393555236E-3</v>
      </c>
      <c r="L12" s="89">
        <v>7120</v>
      </c>
      <c r="M12" s="89">
        <v>7100</v>
      </c>
      <c r="N12" s="118">
        <v>-2.8089887640448999E-3</v>
      </c>
    </row>
    <row r="13" spans="1:14" ht="10.5" customHeight="1" x14ac:dyDescent="0.2">
      <c r="A13" s="7" t="s">
        <v>4</v>
      </c>
      <c r="B13" s="71" t="s">
        <v>38</v>
      </c>
      <c r="C13" s="7" t="s">
        <v>444</v>
      </c>
      <c r="D13" s="69">
        <v>317255127</v>
      </c>
      <c r="E13" s="69">
        <v>405596</v>
      </c>
      <c r="F13" s="69">
        <v>743</v>
      </c>
      <c r="G13" s="69">
        <v>16697638.2631579</v>
      </c>
      <c r="H13" s="92" t="s">
        <v>14</v>
      </c>
      <c r="I13" s="69">
        <v>37186563915</v>
      </c>
      <c r="J13" s="76" t="s">
        <v>968</v>
      </c>
      <c r="K13" s="115">
        <v>8.5314450597041708E-3</v>
      </c>
      <c r="L13" s="90">
        <v>812</v>
      </c>
      <c r="M13" s="90">
        <v>785</v>
      </c>
      <c r="N13" s="117">
        <v>-3.3251231527093597E-2</v>
      </c>
    </row>
    <row r="14" spans="1:14" ht="10.5" customHeight="1" x14ac:dyDescent="0.2">
      <c r="A14" s="8" t="s">
        <v>210</v>
      </c>
      <c r="B14" s="72" t="s">
        <v>211</v>
      </c>
      <c r="C14" s="8" t="s">
        <v>444</v>
      </c>
      <c r="D14" s="67">
        <v>195044373.5</v>
      </c>
      <c r="E14" s="67">
        <v>1305163</v>
      </c>
      <c r="F14" s="67">
        <v>609</v>
      </c>
      <c r="G14" s="67">
        <v>10265493.342105299</v>
      </c>
      <c r="H14" s="93" t="s">
        <v>14</v>
      </c>
      <c r="I14" s="67">
        <v>80918526900</v>
      </c>
      <c r="J14" s="77" t="s">
        <v>968</v>
      </c>
      <c r="K14" s="116">
        <v>2.41037968648438E-3</v>
      </c>
      <c r="L14" s="89">
        <v>150</v>
      </c>
      <c r="M14" s="89">
        <v>150</v>
      </c>
      <c r="N14" s="118">
        <v>0</v>
      </c>
    </row>
    <row r="15" spans="1:14" ht="10.5" customHeight="1" x14ac:dyDescent="0.2">
      <c r="A15" s="7" t="s">
        <v>83</v>
      </c>
      <c r="B15" s="71" t="s">
        <v>231</v>
      </c>
      <c r="C15" s="7" t="s">
        <v>444</v>
      </c>
      <c r="D15" s="69">
        <v>23698692</v>
      </c>
      <c r="E15" s="69">
        <v>66962</v>
      </c>
      <c r="F15" s="69">
        <v>184</v>
      </c>
      <c r="G15" s="69">
        <v>1247299.5789473699</v>
      </c>
      <c r="H15" s="92" t="s">
        <v>14</v>
      </c>
      <c r="I15" s="69">
        <v>99023431800</v>
      </c>
      <c r="J15" s="76" t="s">
        <v>17</v>
      </c>
      <c r="K15" s="115">
        <v>2.3932408288842999E-4</v>
      </c>
      <c r="L15" s="90">
        <v>379</v>
      </c>
      <c r="M15" s="90">
        <v>345</v>
      </c>
      <c r="N15" s="117">
        <v>-8.9709762532981602E-2</v>
      </c>
    </row>
    <row r="16" spans="1:14" ht="11.3" customHeight="1" x14ac:dyDescent="0.2">
      <c r="A16" s="8" t="s">
        <v>3</v>
      </c>
      <c r="B16" s="72" t="s">
        <v>579</v>
      </c>
      <c r="C16" s="8" t="s">
        <v>444</v>
      </c>
      <c r="D16" s="67">
        <v>127312694</v>
      </c>
      <c r="E16" s="67">
        <v>347647</v>
      </c>
      <c r="F16" s="67">
        <v>361</v>
      </c>
      <c r="G16" s="67">
        <v>6700668.1052631596</v>
      </c>
      <c r="H16" s="93" t="s">
        <v>14</v>
      </c>
      <c r="I16" s="67">
        <v>34844027940</v>
      </c>
      <c r="J16" s="77" t="s">
        <v>968</v>
      </c>
      <c r="K16" s="116">
        <v>3.6537880815394599E-3</v>
      </c>
      <c r="L16" s="89">
        <v>366</v>
      </c>
      <c r="M16" s="89">
        <v>369</v>
      </c>
      <c r="N16" s="118">
        <v>8.1967213114753096E-3</v>
      </c>
    </row>
    <row r="17" spans="1:14" ht="10.5" customHeight="1" x14ac:dyDescent="0.2">
      <c r="A17" s="7" t="s">
        <v>89</v>
      </c>
      <c r="B17" s="71" t="s">
        <v>354</v>
      </c>
      <c r="C17" s="7" t="s">
        <v>444</v>
      </c>
      <c r="D17" s="69">
        <v>269928205</v>
      </c>
      <c r="E17" s="69">
        <v>194821</v>
      </c>
      <c r="F17" s="69">
        <v>583</v>
      </c>
      <c r="G17" s="69">
        <v>14206747.6315789</v>
      </c>
      <c r="H17" s="92" t="s">
        <v>14</v>
      </c>
      <c r="I17" s="69">
        <v>47111381900</v>
      </c>
      <c r="J17" s="76" t="s">
        <v>17</v>
      </c>
      <c r="K17" s="115">
        <v>5.7295751921044797E-3</v>
      </c>
      <c r="L17" s="90">
        <v>1400</v>
      </c>
      <c r="M17" s="90">
        <v>1370</v>
      </c>
      <c r="N17" s="117">
        <v>-2.1428571428571502E-2</v>
      </c>
    </row>
    <row r="18" spans="1:14" ht="10.5" customHeight="1" x14ac:dyDescent="0.2">
      <c r="A18" s="8" t="s">
        <v>11</v>
      </c>
      <c r="B18" s="72" t="s">
        <v>40</v>
      </c>
      <c r="C18" s="8" t="s">
        <v>444</v>
      </c>
      <c r="D18" s="67">
        <v>981827094.72150004</v>
      </c>
      <c r="E18" s="67">
        <v>191505</v>
      </c>
      <c r="F18" s="67">
        <v>292</v>
      </c>
      <c r="G18" s="67">
        <v>51675110.248499997</v>
      </c>
      <c r="H18" s="93" t="s">
        <v>152</v>
      </c>
      <c r="I18" s="67">
        <v>57307699728.720001</v>
      </c>
      <c r="J18" s="77" t="s">
        <v>968</v>
      </c>
      <c r="K18" s="116">
        <v>1.7132551112140602E-2</v>
      </c>
      <c r="L18" s="89">
        <v>13.4</v>
      </c>
      <c r="M18" s="89">
        <v>13.95</v>
      </c>
      <c r="N18" s="118">
        <v>4.1044776119402798E-2</v>
      </c>
    </row>
    <row r="19" spans="1:14" ht="11.3" customHeight="1" x14ac:dyDescent="0.2">
      <c r="A19" s="7" t="s">
        <v>49</v>
      </c>
      <c r="B19" s="71" t="s">
        <v>50</v>
      </c>
      <c r="C19" s="7" t="s">
        <v>444</v>
      </c>
      <c r="D19" s="69">
        <v>308146600</v>
      </c>
      <c r="E19" s="69">
        <v>114829</v>
      </c>
      <c r="F19" s="69">
        <v>488</v>
      </c>
      <c r="G19" s="69">
        <v>16218242.1052632</v>
      </c>
      <c r="H19" s="92" t="s">
        <v>14</v>
      </c>
      <c r="I19" s="69">
        <v>51206678460</v>
      </c>
      <c r="J19" s="76" t="s">
        <v>968</v>
      </c>
      <c r="K19" s="115">
        <v>6.0177033400185898E-3</v>
      </c>
      <c r="L19" s="90">
        <v>2680</v>
      </c>
      <c r="M19" s="90">
        <v>2660</v>
      </c>
      <c r="N19" s="117">
        <v>-7.4626865671641998E-3</v>
      </c>
    </row>
    <row r="20" spans="1:14" x14ac:dyDescent="0.2">
      <c r="A20" s="8" t="s">
        <v>1101</v>
      </c>
      <c r="B20" s="72" t="s">
        <v>39</v>
      </c>
      <c r="C20" s="8" t="s">
        <v>444</v>
      </c>
      <c r="D20" s="67">
        <v>43080084</v>
      </c>
      <c r="E20" s="67">
        <v>58200</v>
      </c>
      <c r="F20" s="67">
        <v>234</v>
      </c>
      <c r="G20" s="67">
        <v>2267372.8421052601</v>
      </c>
      <c r="H20" s="93" t="s">
        <v>14</v>
      </c>
      <c r="I20" s="67">
        <v>79197919000</v>
      </c>
      <c r="J20" s="77" t="s">
        <v>17</v>
      </c>
      <c r="K20" s="116">
        <v>5.4395474709379701E-4</v>
      </c>
      <c r="L20" s="89">
        <v>776</v>
      </c>
      <c r="M20" s="89">
        <v>730</v>
      </c>
      <c r="N20" s="118">
        <v>-5.9278350515463901E-2</v>
      </c>
    </row>
    <row r="21" spans="1:14" x14ac:dyDescent="0.2">
      <c r="A21" s="7" t="s">
        <v>5</v>
      </c>
      <c r="B21" s="71" t="s">
        <v>158</v>
      </c>
      <c r="C21" s="7" t="s">
        <v>444</v>
      </c>
      <c r="D21" s="69">
        <v>32952639642</v>
      </c>
      <c r="E21" s="69">
        <v>11287026</v>
      </c>
      <c r="F21" s="69">
        <v>21437</v>
      </c>
      <c r="G21" s="69">
        <v>1734349454.8421099</v>
      </c>
      <c r="H21" s="92" t="s">
        <v>14</v>
      </c>
      <c r="I21" s="69">
        <v>2409108982560</v>
      </c>
      <c r="J21" s="76" t="s">
        <v>1362</v>
      </c>
      <c r="K21" s="115">
        <v>1.3678351573362E-2</v>
      </c>
      <c r="L21" s="90">
        <v>2910</v>
      </c>
      <c r="M21" s="90">
        <v>2940</v>
      </c>
      <c r="N21" s="117">
        <v>1.03092783505154E-2</v>
      </c>
    </row>
    <row r="22" spans="1:14" x14ac:dyDescent="0.2">
      <c r="A22" s="8" t="s">
        <v>10</v>
      </c>
      <c r="B22" s="72" t="s">
        <v>41</v>
      </c>
      <c r="C22" s="8" t="s">
        <v>444</v>
      </c>
      <c r="D22" s="67">
        <v>10933377684</v>
      </c>
      <c r="E22" s="67">
        <v>6147318</v>
      </c>
      <c r="F22" s="67">
        <v>10368</v>
      </c>
      <c r="G22" s="67">
        <v>575440930.73684204</v>
      </c>
      <c r="H22" s="93" t="s">
        <v>14</v>
      </c>
      <c r="I22" s="67">
        <v>1682002554624</v>
      </c>
      <c r="J22" s="77" t="s">
        <v>1362</v>
      </c>
      <c r="K22" s="116">
        <v>6.5002146720544596E-3</v>
      </c>
      <c r="L22" s="89">
        <v>1758</v>
      </c>
      <c r="M22" s="89">
        <v>1792</v>
      </c>
      <c r="N22" s="118">
        <v>1.93401592718998E-2</v>
      </c>
    </row>
    <row r="23" spans="1:14" x14ac:dyDescent="0.2">
      <c r="A23" s="7" t="s">
        <v>157</v>
      </c>
      <c r="B23" s="71" t="s">
        <v>51</v>
      </c>
      <c r="C23" s="7" t="s">
        <v>444</v>
      </c>
      <c r="D23" s="69">
        <v>2550271722</v>
      </c>
      <c r="E23" s="69">
        <v>4662115</v>
      </c>
      <c r="F23" s="69">
        <v>4951</v>
      </c>
      <c r="G23" s="69">
        <v>134224827.47368401</v>
      </c>
      <c r="H23" s="92" t="s">
        <v>14</v>
      </c>
      <c r="I23" s="69">
        <v>383410218132</v>
      </c>
      <c r="J23" s="76" t="s">
        <v>16</v>
      </c>
      <c r="K23" s="115">
        <v>6.6515486583145697E-3</v>
      </c>
      <c r="L23" s="90">
        <v>539</v>
      </c>
      <c r="M23" s="90">
        <v>549</v>
      </c>
      <c r="N23" s="117">
        <v>1.8552875695732898E-2</v>
      </c>
    </row>
    <row r="24" spans="1:14" x14ac:dyDescent="0.2">
      <c r="A24" s="8" t="s">
        <v>8</v>
      </c>
      <c r="B24" s="72" t="s">
        <v>42</v>
      </c>
      <c r="C24" s="8" t="s">
        <v>444</v>
      </c>
      <c r="D24" s="67">
        <v>208511184630</v>
      </c>
      <c r="E24" s="67">
        <v>6031323</v>
      </c>
      <c r="F24" s="67">
        <v>41245</v>
      </c>
      <c r="G24" s="67">
        <v>10974272875.263201</v>
      </c>
      <c r="H24" s="93" t="s">
        <v>14</v>
      </c>
      <c r="I24" s="67">
        <v>9828000351000</v>
      </c>
      <c r="J24" s="77" t="s">
        <v>1362</v>
      </c>
      <c r="K24" s="116">
        <v>2.1216033494421301E-2</v>
      </c>
      <c r="L24" s="89">
        <v>34210</v>
      </c>
      <c r="M24" s="89">
        <v>35100</v>
      </c>
      <c r="N24" s="118">
        <v>2.6015784858228499E-2</v>
      </c>
    </row>
    <row r="25" spans="1:14" x14ac:dyDescent="0.2">
      <c r="A25" s="7" t="s">
        <v>2</v>
      </c>
      <c r="B25" s="71" t="s">
        <v>43</v>
      </c>
      <c r="C25" s="7" t="s">
        <v>444</v>
      </c>
      <c r="D25" s="69">
        <v>214785060</v>
      </c>
      <c r="E25" s="69">
        <v>112310</v>
      </c>
      <c r="F25" s="69">
        <v>383</v>
      </c>
      <c r="G25" s="69">
        <v>11304476.842105299</v>
      </c>
      <c r="H25" s="92" t="s">
        <v>14</v>
      </c>
      <c r="I25" s="69">
        <v>30560000000</v>
      </c>
      <c r="J25" s="76" t="s">
        <v>17</v>
      </c>
      <c r="K25" s="115">
        <v>7.0283069371727697E-3</v>
      </c>
      <c r="L25" s="90">
        <v>1960</v>
      </c>
      <c r="M25" s="90">
        <v>1910</v>
      </c>
      <c r="N25" s="117">
        <v>-2.5510204081632602E-2</v>
      </c>
    </row>
    <row r="26" spans="1:14" x14ac:dyDescent="0.2">
      <c r="A26" s="8" t="s">
        <v>7</v>
      </c>
      <c r="B26" s="72" t="s">
        <v>44</v>
      </c>
      <c r="C26" s="8" t="s">
        <v>444</v>
      </c>
      <c r="D26" s="67">
        <v>651189740</v>
      </c>
      <c r="E26" s="67">
        <v>196733</v>
      </c>
      <c r="F26" s="67">
        <v>1436</v>
      </c>
      <c r="G26" s="67">
        <v>34273144.210526302</v>
      </c>
      <c r="H26" s="93" t="s">
        <v>14</v>
      </c>
      <c r="I26" s="67">
        <v>40285603540</v>
      </c>
      <c r="J26" s="77"/>
      <c r="K26" s="116">
        <v>1.61643287620955E-2</v>
      </c>
      <c r="L26" s="89">
        <v>3700</v>
      </c>
      <c r="M26" s="89">
        <v>2990</v>
      </c>
      <c r="N26" s="118">
        <v>-0.19189189189189201</v>
      </c>
    </row>
    <row r="27" spans="1:14" x14ac:dyDescent="0.2">
      <c r="A27" s="7" t="s">
        <v>9</v>
      </c>
      <c r="B27" s="71" t="s">
        <v>45</v>
      </c>
      <c r="C27" s="7" t="s">
        <v>444</v>
      </c>
      <c r="D27" s="69">
        <v>34678846160</v>
      </c>
      <c r="E27" s="69">
        <v>3579697</v>
      </c>
      <c r="F27" s="69">
        <v>18716</v>
      </c>
      <c r="G27" s="69">
        <v>1825202429.47368</v>
      </c>
      <c r="H27" s="92" t="s">
        <v>14</v>
      </c>
      <c r="I27" s="69">
        <v>1838587993900</v>
      </c>
      <c r="J27" s="76" t="s">
        <v>1362</v>
      </c>
      <c r="K27" s="115">
        <v>1.88616733466422E-2</v>
      </c>
      <c r="L27" s="90">
        <v>9735</v>
      </c>
      <c r="M27" s="90">
        <v>9865</v>
      </c>
      <c r="N27" s="117">
        <v>1.33538777606574E-2</v>
      </c>
    </row>
    <row r="28" spans="1:14" x14ac:dyDescent="0.2">
      <c r="A28" s="8" t="s">
        <v>1209</v>
      </c>
      <c r="B28" s="72" t="s">
        <v>1210</v>
      </c>
      <c r="C28" s="8" t="s">
        <v>444</v>
      </c>
      <c r="D28" s="67">
        <v>442749637.86199999</v>
      </c>
      <c r="E28" s="67">
        <v>97915</v>
      </c>
      <c r="F28" s="67">
        <v>182</v>
      </c>
      <c r="G28" s="67">
        <v>23302612.519052599</v>
      </c>
      <c r="H28" s="93" t="s">
        <v>152</v>
      </c>
      <c r="I28" s="67">
        <v>103065295263.84</v>
      </c>
      <c r="J28" s="77" t="s">
        <v>17</v>
      </c>
      <c r="K28" s="116">
        <v>4.2958169064435496E-3</v>
      </c>
      <c r="L28" s="89">
        <v>11.9</v>
      </c>
      <c r="M28" s="89">
        <v>11.7</v>
      </c>
      <c r="N28" s="118">
        <v>-1.6806722689075699E-2</v>
      </c>
    </row>
    <row r="29" spans="1:14" x14ac:dyDescent="0.2">
      <c r="A29" s="7" t="s">
        <v>997</v>
      </c>
      <c r="B29" s="71" t="s">
        <v>52</v>
      </c>
      <c r="C29" s="7" t="s">
        <v>444</v>
      </c>
      <c r="D29" s="69">
        <v>6654400</v>
      </c>
      <c r="E29" s="69">
        <v>324</v>
      </c>
      <c r="F29" s="69">
        <v>11</v>
      </c>
      <c r="G29" s="69">
        <v>350231.57894736802</v>
      </c>
      <c r="H29" s="92" t="s">
        <v>14</v>
      </c>
      <c r="I29" s="69">
        <v>3264000000000</v>
      </c>
      <c r="J29" s="76" t="s">
        <v>1363</v>
      </c>
      <c r="K29" s="115">
        <v>2.0387254901960801E-6</v>
      </c>
      <c r="L29" s="90">
        <v>18700</v>
      </c>
      <c r="M29" s="90">
        <v>25500</v>
      </c>
      <c r="N29" s="117">
        <v>0.36363636363636398</v>
      </c>
    </row>
    <row r="30" spans="1:14" x14ac:dyDescent="0.2">
      <c r="A30" s="8" t="s">
        <v>155</v>
      </c>
      <c r="B30" s="72" t="s">
        <v>156</v>
      </c>
      <c r="C30" s="8" t="s">
        <v>444</v>
      </c>
      <c r="D30" s="67">
        <v>319545440</v>
      </c>
      <c r="E30" s="67">
        <v>60371</v>
      </c>
      <c r="F30" s="67">
        <v>544</v>
      </c>
      <c r="G30" s="67">
        <v>16818181.052631602</v>
      </c>
      <c r="H30" s="93" t="s">
        <v>14</v>
      </c>
      <c r="I30" s="67">
        <v>93069040840</v>
      </c>
      <c r="J30" s="77" t="s">
        <v>968</v>
      </c>
      <c r="K30" s="116">
        <v>3.4334235865753401E-3</v>
      </c>
      <c r="L30" s="89">
        <v>5400</v>
      </c>
      <c r="M30" s="89">
        <v>5260</v>
      </c>
      <c r="N30" s="118">
        <v>-2.5925925925925901E-2</v>
      </c>
    </row>
    <row r="31" spans="1:14" x14ac:dyDescent="0.2">
      <c r="A31" s="7" t="s">
        <v>12</v>
      </c>
      <c r="B31" s="71" t="s">
        <v>46</v>
      </c>
      <c r="C31" s="7" t="s">
        <v>444</v>
      </c>
      <c r="D31" s="69">
        <v>131853500</v>
      </c>
      <c r="E31" s="69">
        <v>3960</v>
      </c>
      <c r="F31" s="69">
        <v>329</v>
      </c>
      <c r="G31" s="69">
        <v>6939657.8947368404</v>
      </c>
      <c r="H31" s="92" t="s">
        <v>14</v>
      </c>
      <c r="I31" s="69">
        <v>68800000000</v>
      </c>
      <c r="J31" s="76" t="s">
        <v>968</v>
      </c>
      <c r="K31" s="115">
        <v>1.9164752906976701E-3</v>
      </c>
      <c r="L31" s="90">
        <v>32800</v>
      </c>
      <c r="M31" s="90">
        <v>34400</v>
      </c>
      <c r="N31" s="117">
        <v>4.8780487804878099E-2</v>
      </c>
    </row>
    <row r="32" spans="1:14" x14ac:dyDescent="0.2">
      <c r="A32" s="8" t="s">
        <v>959</v>
      </c>
      <c r="B32" s="72" t="s">
        <v>960</v>
      </c>
      <c r="C32" s="8" t="s">
        <v>445</v>
      </c>
      <c r="D32" s="67">
        <v>16647606</v>
      </c>
      <c r="E32" s="67">
        <v>56995</v>
      </c>
      <c r="F32" s="67">
        <v>157</v>
      </c>
      <c r="G32" s="67">
        <v>876189.78947368404</v>
      </c>
      <c r="H32" s="93" t="s">
        <v>14</v>
      </c>
      <c r="I32" s="67">
        <v>3511646460</v>
      </c>
      <c r="J32" s="77"/>
      <c r="K32" s="116">
        <v>4.7406839468686103E-3</v>
      </c>
      <c r="L32" s="89">
        <v>320</v>
      </c>
      <c r="M32" s="89">
        <v>270</v>
      </c>
      <c r="N32" s="118">
        <v>-0.15625</v>
      </c>
    </row>
    <row r="33" spans="1:14" x14ac:dyDescent="0.2">
      <c r="A33" s="7" t="s">
        <v>1121</v>
      </c>
      <c r="B33" s="71" t="s">
        <v>1122</v>
      </c>
      <c r="C33" s="7" t="s">
        <v>445</v>
      </c>
      <c r="D33" s="69">
        <v>96219950</v>
      </c>
      <c r="E33" s="69">
        <v>14658</v>
      </c>
      <c r="F33" s="69">
        <v>91</v>
      </c>
      <c r="G33" s="69">
        <v>5064207.8947368404</v>
      </c>
      <c r="H33" s="92" t="s">
        <v>14</v>
      </c>
      <c r="I33" s="69">
        <v>35458300550</v>
      </c>
      <c r="J33" s="76" t="s">
        <v>17</v>
      </c>
      <c r="K33" s="115">
        <v>2.7136086193504799E-3</v>
      </c>
      <c r="L33" s="90">
        <v>6500</v>
      </c>
      <c r="M33" s="90">
        <v>6550</v>
      </c>
      <c r="N33" s="117">
        <v>7.6923076923076598E-3</v>
      </c>
    </row>
    <row r="34" spans="1:14" x14ac:dyDescent="0.2">
      <c r="A34" s="8" t="s">
        <v>1211</v>
      </c>
      <c r="B34" s="72" t="s">
        <v>1212</v>
      </c>
      <c r="C34" s="8" t="s">
        <v>445</v>
      </c>
      <c r="D34" s="67"/>
      <c r="E34" s="67"/>
      <c r="F34" s="67"/>
      <c r="G34" s="67"/>
      <c r="H34" s="93" t="s">
        <v>14</v>
      </c>
      <c r="I34" s="67">
        <v>3532249365</v>
      </c>
      <c r="J34" s="77"/>
      <c r="K34" s="116"/>
      <c r="L34" s="89"/>
      <c r="M34" s="89"/>
      <c r="N34" s="118"/>
    </row>
    <row r="35" spans="1:14" x14ac:dyDescent="0.2">
      <c r="A35" s="7" t="s">
        <v>1153</v>
      </c>
      <c r="B35" s="71" t="s">
        <v>1154</v>
      </c>
      <c r="C35" s="7" t="s">
        <v>445</v>
      </c>
      <c r="D35" s="69">
        <v>2464974</v>
      </c>
      <c r="E35" s="69">
        <v>6045</v>
      </c>
      <c r="F35" s="69">
        <v>33</v>
      </c>
      <c r="G35" s="69">
        <v>129735.473684211</v>
      </c>
      <c r="H35" s="92" t="s">
        <v>14</v>
      </c>
      <c r="I35" s="69">
        <v>4811876000</v>
      </c>
      <c r="J35" s="76"/>
      <c r="K35" s="115">
        <v>5.1226881158201098E-4</v>
      </c>
      <c r="L35" s="90">
        <v>484</v>
      </c>
      <c r="M35" s="90">
        <v>400</v>
      </c>
      <c r="N35" s="117">
        <v>-0.173553719008264</v>
      </c>
    </row>
    <row r="36" spans="1:14" x14ac:dyDescent="0.2">
      <c r="A36" s="8" t="s">
        <v>257</v>
      </c>
      <c r="B36" s="72" t="s">
        <v>161</v>
      </c>
      <c r="C36" s="8" t="s">
        <v>445</v>
      </c>
      <c r="D36" s="67">
        <v>762255440.89999998</v>
      </c>
      <c r="E36" s="67">
        <v>12217050</v>
      </c>
      <c r="F36" s="67">
        <v>2476</v>
      </c>
      <c r="G36" s="67">
        <v>40118707.4157895</v>
      </c>
      <c r="H36" s="93" t="s">
        <v>14</v>
      </c>
      <c r="I36" s="67">
        <v>20069200000</v>
      </c>
      <c r="J36" s="77" t="s">
        <v>17</v>
      </c>
      <c r="K36" s="116">
        <v>3.7981356551332397E-2</v>
      </c>
      <c r="L36" s="89">
        <v>64.900000000000006</v>
      </c>
      <c r="M36" s="89">
        <v>52.4</v>
      </c>
      <c r="N36" s="118">
        <v>-0.19260400616332801</v>
      </c>
    </row>
    <row r="37" spans="1:14" x14ac:dyDescent="0.2">
      <c r="A37" s="7" t="s">
        <v>252</v>
      </c>
      <c r="B37" s="71" t="s">
        <v>363</v>
      </c>
      <c r="C37" s="7" t="s">
        <v>445</v>
      </c>
      <c r="D37" s="69">
        <v>7307729</v>
      </c>
      <c r="E37" s="69">
        <v>224030</v>
      </c>
      <c r="F37" s="69">
        <v>72</v>
      </c>
      <c r="G37" s="69">
        <v>384617.315789474</v>
      </c>
      <c r="H37" s="92" t="s">
        <v>14</v>
      </c>
      <c r="I37" s="69">
        <v>4039392000</v>
      </c>
      <c r="J37" s="76"/>
      <c r="K37" s="115">
        <v>1.80911607489444E-3</v>
      </c>
      <c r="L37" s="90">
        <v>36.799999999999997</v>
      </c>
      <c r="M37" s="90">
        <v>32</v>
      </c>
      <c r="N37" s="117">
        <v>-0.13043478260869601</v>
      </c>
    </row>
    <row r="38" spans="1:14" x14ac:dyDescent="0.2">
      <c r="A38" s="8" t="s">
        <v>47</v>
      </c>
      <c r="B38" s="72" t="s">
        <v>48</v>
      </c>
      <c r="C38" s="8" t="s">
        <v>445</v>
      </c>
      <c r="D38" s="67">
        <v>30668947</v>
      </c>
      <c r="E38" s="67">
        <v>138744</v>
      </c>
      <c r="F38" s="67">
        <v>161</v>
      </c>
      <c r="G38" s="67">
        <v>1614155.1052631601</v>
      </c>
      <c r="H38" s="93" t="s">
        <v>14</v>
      </c>
      <c r="I38" s="67">
        <v>2486450000</v>
      </c>
      <c r="J38" s="77"/>
      <c r="K38" s="116">
        <v>1.2334431418287099E-2</v>
      </c>
      <c r="L38" s="89">
        <v>235</v>
      </c>
      <c r="M38" s="89">
        <v>223</v>
      </c>
      <c r="N38" s="118">
        <v>-5.1063829787233998E-2</v>
      </c>
    </row>
    <row r="39" spans="1:14" x14ac:dyDescent="0.2">
      <c r="A39" s="7" t="s">
        <v>792</v>
      </c>
      <c r="B39" s="71" t="s">
        <v>793</v>
      </c>
      <c r="C39" s="7" t="s">
        <v>445</v>
      </c>
      <c r="D39" s="69"/>
      <c r="E39" s="69"/>
      <c r="F39" s="69"/>
      <c r="G39" s="69"/>
      <c r="H39" s="92" t="s">
        <v>14</v>
      </c>
      <c r="I39" s="69">
        <v>591470514</v>
      </c>
      <c r="J39" s="76"/>
      <c r="K39" s="115"/>
      <c r="L39" s="90"/>
      <c r="M39" s="90"/>
      <c r="N39" s="117"/>
    </row>
    <row r="40" spans="1:14" x14ac:dyDescent="0.2">
      <c r="A40" s="8" t="s">
        <v>808</v>
      </c>
      <c r="B40" s="72" t="s">
        <v>809</v>
      </c>
      <c r="C40" s="8" t="s">
        <v>445</v>
      </c>
      <c r="D40" s="67">
        <v>509700</v>
      </c>
      <c r="E40" s="67">
        <v>421</v>
      </c>
      <c r="F40" s="67">
        <v>11</v>
      </c>
      <c r="G40" s="67">
        <v>26826.315789473701</v>
      </c>
      <c r="H40" s="93" t="s">
        <v>14</v>
      </c>
      <c r="I40" s="67">
        <v>7740000000</v>
      </c>
      <c r="J40" s="77"/>
      <c r="K40" s="116">
        <v>6.5852713178294597E-5</v>
      </c>
      <c r="L40" s="89">
        <v>1210</v>
      </c>
      <c r="M40" s="89">
        <v>1290</v>
      </c>
      <c r="N40" s="118">
        <v>6.6115702479338803E-2</v>
      </c>
    </row>
    <row r="41" spans="1:14" x14ac:dyDescent="0.2">
      <c r="A41" s="7" t="s">
        <v>933</v>
      </c>
      <c r="B41" s="71" t="s">
        <v>969</v>
      </c>
      <c r="C41" s="7" t="s">
        <v>445</v>
      </c>
      <c r="D41" s="69">
        <v>23518820</v>
      </c>
      <c r="E41" s="69">
        <v>18550</v>
      </c>
      <c r="F41" s="69">
        <v>77</v>
      </c>
      <c r="G41" s="69">
        <v>1237832.63157895</v>
      </c>
      <c r="H41" s="92" t="s">
        <v>14</v>
      </c>
      <c r="I41" s="69">
        <v>15000000000</v>
      </c>
      <c r="J41" s="76"/>
      <c r="K41" s="115">
        <v>1.56792133333333E-3</v>
      </c>
      <c r="L41" s="90">
        <v>1230</v>
      </c>
      <c r="M41" s="90">
        <v>1500</v>
      </c>
      <c r="N41" s="117">
        <v>0.219512195121951</v>
      </c>
    </row>
    <row r="42" spans="1:14" x14ac:dyDescent="0.2">
      <c r="A42" s="8" t="s">
        <v>85</v>
      </c>
      <c r="B42" s="72" t="s">
        <v>656</v>
      </c>
      <c r="C42" s="8" t="s">
        <v>445</v>
      </c>
      <c r="D42" s="67"/>
      <c r="E42" s="67"/>
      <c r="F42" s="67"/>
      <c r="G42" s="67"/>
      <c r="H42" s="93" t="s">
        <v>14</v>
      </c>
      <c r="I42" s="67">
        <v>560000000</v>
      </c>
      <c r="J42" s="77"/>
      <c r="K42" s="116"/>
      <c r="L42" s="89">
        <v>1120</v>
      </c>
      <c r="M42" s="89"/>
      <c r="N42" s="118"/>
    </row>
    <row r="43" spans="1:14" x14ac:dyDescent="0.2">
      <c r="A43" s="7" t="s">
        <v>174</v>
      </c>
      <c r="B43" s="71" t="s">
        <v>657</v>
      </c>
      <c r="C43" s="7" t="s">
        <v>445</v>
      </c>
      <c r="D43" s="69"/>
      <c r="E43" s="69"/>
      <c r="F43" s="69"/>
      <c r="G43" s="69"/>
      <c r="H43" s="92" t="s">
        <v>14</v>
      </c>
      <c r="I43" s="69">
        <v>18445000000</v>
      </c>
      <c r="J43" s="76"/>
      <c r="K43" s="115"/>
      <c r="L43" s="90"/>
      <c r="M43" s="90"/>
      <c r="N43" s="117"/>
    </row>
    <row r="44" spans="1:14" x14ac:dyDescent="0.2">
      <c r="A44" s="8" t="s">
        <v>55</v>
      </c>
      <c r="B44" s="72" t="s">
        <v>90</v>
      </c>
      <c r="C44" s="8" t="s">
        <v>445</v>
      </c>
      <c r="D44" s="67">
        <v>2957850</v>
      </c>
      <c r="E44" s="67">
        <v>1705</v>
      </c>
      <c r="F44" s="67">
        <v>11</v>
      </c>
      <c r="G44" s="67">
        <v>155676.315789474</v>
      </c>
      <c r="H44" s="93" t="s">
        <v>14</v>
      </c>
      <c r="I44" s="67">
        <v>6800000000</v>
      </c>
      <c r="J44" s="77"/>
      <c r="K44" s="116">
        <v>4.3497794117647098E-4</v>
      </c>
      <c r="L44" s="89">
        <v>1750</v>
      </c>
      <c r="M44" s="89">
        <v>1700</v>
      </c>
      <c r="N44" s="118">
        <v>-2.8571428571428598E-2</v>
      </c>
    </row>
    <row r="45" spans="1:14" x14ac:dyDescent="0.2">
      <c r="A45" s="7" t="s">
        <v>86</v>
      </c>
      <c r="B45" s="71" t="s">
        <v>91</v>
      </c>
      <c r="C45" s="7" t="s">
        <v>445</v>
      </c>
      <c r="D45" s="69">
        <v>34200</v>
      </c>
      <c r="E45" s="69">
        <v>20</v>
      </c>
      <c r="F45" s="69">
        <v>1</v>
      </c>
      <c r="G45" s="69">
        <v>1800</v>
      </c>
      <c r="H45" s="92" t="s">
        <v>14</v>
      </c>
      <c r="I45" s="69">
        <v>8550000000</v>
      </c>
      <c r="J45" s="76"/>
      <c r="K45" s="115">
        <v>3.9999999999999998E-6</v>
      </c>
      <c r="L45" s="90">
        <v>1800</v>
      </c>
      <c r="M45" s="90">
        <v>1710</v>
      </c>
      <c r="N45" s="117">
        <v>-0.05</v>
      </c>
    </row>
    <row r="46" spans="1:14" x14ac:dyDescent="0.2">
      <c r="A46" s="8" t="s">
        <v>87</v>
      </c>
      <c r="B46" s="72" t="s">
        <v>92</v>
      </c>
      <c r="C46" s="8" t="s">
        <v>445</v>
      </c>
      <c r="D46" s="67">
        <v>8116099.5999999996</v>
      </c>
      <c r="E46" s="67">
        <v>664033</v>
      </c>
      <c r="F46" s="67">
        <v>133</v>
      </c>
      <c r="G46" s="67">
        <v>427163.13684210501</v>
      </c>
      <c r="H46" s="93" t="s">
        <v>14</v>
      </c>
      <c r="I46" s="67">
        <v>336952000</v>
      </c>
      <c r="J46" s="77"/>
      <c r="K46" s="116">
        <v>2.40868123649659E-2</v>
      </c>
      <c r="L46" s="89">
        <v>12.7</v>
      </c>
      <c r="M46" s="89">
        <v>11.2</v>
      </c>
      <c r="N46" s="118">
        <v>-0.118110236220472</v>
      </c>
    </row>
    <row r="47" spans="1:14" x14ac:dyDescent="0.2">
      <c r="A47" s="7" t="s">
        <v>340</v>
      </c>
      <c r="B47" s="71" t="s">
        <v>773</v>
      </c>
      <c r="C47" s="7" t="s">
        <v>445</v>
      </c>
      <c r="D47" s="69">
        <v>69975034</v>
      </c>
      <c r="E47" s="69">
        <v>122207</v>
      </c>
      <c r="F47" s="69">
        <v>182</v>
      </c>
      <c r="G47" s="69">
        <v>3682896.5263157901</v>
      </c>
      <c r="H47" s="92" t="s">
        <v>14</v>
      </c>
      <c r="I47" s="69">
        <v>10433276560</v>
      </c>
      <c r="J47" s="76"/>
      <c r="K47" s="115">
        <v>6.7069087642396396E-3</v>
      </c>
      <c r="L47" s="90">
        <v>580</v>
      </c>
      <c r="M47" s="90">
        <v>574</v>
      </c>
      <c r="N47" s="117">
        <v>-1.03448275862069E-2</v>
      </c>
    </row>
    <row r="48" spans="1:14" x14ac:dyDescent="0.2">
      <c r="A48" s="8" t="s">
        <v>1039</v>
      </c>
      <c r="B48" s="72" t="s">
        <v>1040</v>
      </c>
      <c r="C48" s="8" t="s">
        <v>445</v>
      </c>
      <c r="D48" s="67">
        <v>22790040</v>
      </c>
      <c r="E48" s="67">
        <v>20282</v>
      </c>
      <c r="F48" s="67">
        <v>237</v>
      </c>
      <c r="G48" s="67">
        <v>1199475.7894736801</v>
      </c>
      <c r="H48" s="93" t="s">
        <v>14</v>
      </c>
      <c r="I48" s="67">
        <v>69664039250</v>
      </c>
      <c r="J48" s="77"/>
      <c r="K48" s="116">
        <v>3.27142098640225E-4</v>
      </c>
      <c r="L48" s="89">
        <v>850</v>
      </c>
      <c r="M48" s="89">
        <v>650</v>
      </c>
      <c r="N48" s="118">
        <v>-0.23529411764705899</v>
      </c>
    </row>
    <row r="49" spans="1:14" x14ac:dyDescent="0.2">
      <c r="A49" s="7" t="s">
        <v>1849</v>
      </c>
      <c r="B49" s="71" t="s">
        <v>1850</v>
      </c>
      <c r="C49" s="7" t="s">
        <v>445</v>
      </c>
      <c r="D49" s="69">
        <v>173042150</v>
      </c>
      <c r="E49" s="69">
        <v>13717</v>
      </c>
      <c r="F49" s="69">
        <v>292</v>
      </c>
      <c r="G49" s="69">
        <v>9107481.5789473709</v>
      </c>
      <c r="H49" s="92" t="s">
        <v>14</v>
      </c>
      <c r="I49" s="69">
        <v>226148612500</v>
      </c>
      <c r="J49" s="76" t="s">
        <v>968</v>
      </c>
      <c r="K49" s="115">
        <v>7.6517007151657805E-4</v>
      </c>
      <c r="L49" s="90">
        <v>12850</v>
      </c>
      <c r="M49" s="90">
        <v>12500</v>
      </c>
      <c r="N49" s="117">
        <v>-2.7237354085603099E-2</v>
      </c>
    </row>
    <row r="50" spans="1:14" x14ac:dyDescent="0.2">
      <c r="A50" s="8" t="s">
        <v>1155</v>
      </c>
      <c r="B50" s="72" t="s">
        <v>232</v>
      </c>
      <c r="C50" s="8" t="s">
        <v>445</v>
      </c>
      <c r="D50" s="67">
        <v>74028460890</v>
      </c>
      <c r="E50" s="67">
        <v>24360968</v>
      </c>
      <c r="F50" s="67">
        <v>5497</v>
      </c>
      <c r="G50" s="67">
        <v>3896234783.6842098</v>
      </c>
      <c r="H50" s="93" t="s">
        <v>14</v>
      </c>
      <c r="I50" s="67">
        <v>1135304280000</v>
      </c>
      <c r="J50" s="77"/>
      <c r="K50" s="116">
        <v>6.5205832651313494E-2</v>
      </c>
      <c r="L50" s="89">
        <v>5100</v>
      </c>
      <c r="M50" s="89">
        <v>3520</v>
      </c>
      <c r="N50" s="118">
        <v>-0.30980392156862702</v>
      </c>
    </row>
    <row r="51" spans="1:14" x14ac:dyDescent="0.2">
      <c r="A51" s="7" t="s">
        <v>233</v>
      </c>
      <c r="B51" s="71" t="s">
        <v>532</v>
      </c>
      <c r="C51" s="7" t="s">
        <v>445</v>
      </c>
      <c r="D51" s="69">
        <v>12621506.49</v>
      </c>
      <c r="E51" s="69">
        <v>3157204</v>
      </c>
      <c r="F51" s="69">
        <v>123</v>
      </c>
      <c r="G51" s="69">
        <v>664289.81526315794</v>
      </c>
      <c r="H51" s="92" t="s">
        <v>14</v>
      </c>
      <c r="I51" s="69">
        <v>4026591450</v>
      </c>
      <c r="J51" s="76"/>
      <c r="K51" s="115">
        <v>3.1345386406162498E-3</v>
      </c>
      <c r="L51" s="90">
        <v>4</v>
      </c>
      <c r="M51" s="90">
        <v>4.1500000000000004</v>
      </c>
      <c r="N51" s="117">
        <v>3.7500000000000103E-2</v>
      </c>
    </row>
    <row r="52" spans="1:14" x14ac:dyDescent="0.2">
      <c r="A52" s="8" t="s">
        <v>1376</v>
      </c>
      <c r="B52" s="72" t="s">
        <v>1377</v>
      </c>
      <c r="C52" s="8" t="s">
        <v>445</v>
      </c>
      <c r="D52" s="67">
        <v>7333614</v>
      </c>
      <c r="E52" s="67">
        <v>910896</v>
      </c>
      <c r="F52" s="67">
        <v>69</v>
      </c>
      <c r="G52" s="67">
        <v>385979.684210526</v>
      </c>
      <c r="H52" s="93" t="s">
        <v>14</v>
      </c>
      <c r="I52" s="67">
        <v>521729000</v>
      </c>
      <c r="J52" s="77"/>
      <c r="K52" s="116">
        <v>1.40563664277815E-2</v>
      </c>
      <c r="L52" s="89">
        <v>9.6999999999999993</v>
      </c>
      <c r="M52" s="89">
        <v>8</v>
      </c>
      <c r="N52" s="118">
        <v>-0.17525773195876301</v>
      </c>
    </row>
    <row r="53" spans="1:14" x14ac:dyDescent="0.2">
      <c r="A53" s="7" t="s">
        <v>53</v>
      </c>
      <c r="B53" s="71" t="s">
        <v>1156</v>
      </c>
      <c r="C53" s="7" t="s">
        <v>445</v>
      </c>
      <c r="D53" s="69">
        <v>29547168.199999999</v>
      </c>
      <c r="E53" s="69">
        <v>1982978</v>
      </c>
      <c r="F53" s="69">
        <v>295</v>
      </c>
      <c r="G53" s="69">
        <v>1555114.11578947</v>
      </c>
      <c r="H53" s="92" t="s">
        <v>14</v>
      </c>
      <c r="I53" s="69">
        <v>2217750724</v>
      </c>
      <c r="J53" s="76"/>
      <c r="K53" s="115">
        <v>1.33230339551904E-2</v>
      </c>
      <c r="L53" s="90">
        <v>15.8</v>
      </c>
      <c r="M53" s="90">
        <v>14</v>
      </c>
      <c r="N53" s="117">
        <v>-0.113924050632911</v>
      </c>
    </row>
    <row r="54" spans="1:14" x14ac:dyDescent="0.2">
      <c r="A54" s="8" t="s">
        <v>88</v>
      </c>
      <c r="B54" s="72" t="s">
        <v>541</v>
      </c>
      <c r="C54" s="8" t="s">
        <v>445</v>
      </c>
      <c r="D54" s="67">
        <v>3186304</v>
      </c>
      <c r="E54" s="67">
        <v>9238</v>
      </c>
      <c r="F54" s="67">
        <v>58</v>
      </c>
      <c r="G54" s="67">
        <v>167700.21052631599</v>
      </c>
      <c r="H54" s="93" t="s">
        <v>14</v>
      </c>
      <c r="I54" s="67">
        <v>914601600</v>
      </c>
      <c r="J54" s="77"/>
      <c r="K54" s="116">
        <v>3.4838163414540298E-3</v>
      </c>
      <c r="L54" s="89">
        <v>380</v>
      </c>
      <c r="M54" s="89">
        <v>352</v>
      </c>
      <c r="N54" s="118">
        <v>-7.3684210526315796E-2</v>
      </c>
    </row>
    <row r="55" spans="1:14" x14ac:dyDescent="0.2">
      <c r="A55" s="7" t="s">
        <v>253</v>
      </c>
      <c r="B55" s="71" t="s">
        <v>254</v>
      </c>
      <c r="C55" s="7" t="s">
        <v>445</v>
      </c>
      <c r="D55" s="69">
        <v>1191280</v>
      </c>
      <c r="E55" s="69">
        <v>587</v>
      </c>
      <c r="F55" s="69">
        <v>11</v>
      </c>
      <c r="G55" s="69">
        <v>62698.947368421097</v>
      </c>
      <c r="H55" s="92" t="s">
        <v>14</v>
      </c>
      <c r="I55" s="69">
        <v>4320000000</v>
      </c>
      <c r="J55" s="76"/>
      <c r="K55" s="115">
        <v>2.7575925925925901E-4</v>
      </c>
      <c r="L55" s="90">
        <v>2320</v>
      </c>
      <c r="M55" s="90">
        <v>2160</v>
      </c>
      <c r="N55" s="117">
        <v>-6.8965517241379296E-2</v>
      </c>
    </row>
    <row r="56" spans="1:14" x14ac:dyDescent="0.2">
      <c r="A56" s="8" t="s">
        <v>1235</v>
      </c>
      <c r="B56" s="72" t="s">
        <v>1236</v>
      </c>
      <c r="C56" s="8" t="s">
        <v>445</v>
      </c>
      <c r="D56" s="67">
        <v>295631595</v>
      </c>
      <c r="E56" s="67">
        <v>264919</v>
      </c>
      <c r="F56" s="67">
        <v>1198</v>
      </c>
      <c r="G56" s="67">
        <v>15559557.6315789</v>
      </c>
      <c r="H56" s="93" t="s">
        <v>14</v>
      </c>
      <c r="I56" s="67">
        <v>7598858100</v>
      </c>
      <c r="J56" s="77"/>
      <c r="K56" s="116">
        <v>3.8904739516059703E-2</v>
      </c>
      <c r="L56" s="89">
        <v>1090</v>
      </c>
      <c r="M56" s="89">
        <v>1140</v>
      </c>
      <c r="N56" s="118">
        <v>4.5871559633027498E-2</v>
      </c>
    </row>
    <row r="57" spans="1:14" x14ac:dyDescent="0.2">
      <c r="A57" s="7" t="s">
        <v>355</v>
      </c>
      <c r="B57" s="71" t="s">
        <v>356</v>
      </c>
      <c r="C57" s="7" t="s">
        <v>445</v>
      </c>
      <c r="D57" s="69"/>
      <c r="E57" s="69"/>
      <c r="F57" s="69"/>
      <c r="G57" s="69"/>
      <c r="H57" s="92" t="s">
        <v>14</v>
      </c>
      <c r="I57" s="69">
        <v>78760000000</v>
      </c>
      <c r="J57" s="76"/>
      <c r="K57" s="115"/>
      <c r="L57" s="90">
        <v>55000</v>
      </c>
      <c r="M57" s="90"/>
      <c r="N57" s="117"/>
    </row>
    <row r="58" spans="1:14" x14ac:dyDescent="0.2">
      <c r="A58" s="8" t="s">
        <v>151</v>
      </c>
      <c r="B58" s="72" t="s">
        <v>1123</v>
      </c>
      <c r="C58" s="8" t="s">
        <v>445</v>
      </c>
      <c r="D58" s="67">
        <v>2277520</v>
      </c>
      <c r="E58" s="67">
        <v>1970</v>
      </c>
      <c r="F58" s="67">
        <v>12</v>
      </c>
      <c r="G58" s="67">
        <v>119869.473684211</v>
      </c>
      <c r="H58" s="93" t="s">
        <v>14</v>
      </c>
      <c r="I58" s="67">
        <v>27970366000</v>
      </c>
      <c r="J58" s="77"/>
      <c r="K58" s="116">
        <v>8.1426177977077604E-5</v>
      </c>
      <c r="L58" s="89">
        <v>1160</v>
      </c>
      <c r="M58" s="89">
        <v>1180</v>
      </c>
      <c r="N58" s="118">
        <v>1.72413793103448E-2</v>
      </c>
    </row>
    <row r="59" spans="1:14" x14ac:dyDescent="0.2">
      <c r="A59" s="7" t="s">
        <v>56</v>
      </c>
      <c r="B59" s="71" t="s">
        <v>93</v>
      </c>
      <c r="C59" s="7" t="s">
        <v>440</v>
      </c>
      <c r="D59" s="69">
        <v>13239920</v>
      </c>
      <c r="E59" s="69">
        <v>207</v>
      </c>
      <c r="F59" s="69">
        <v>14</v>
      </c>
      <c r="G59" s="69">
        <v>696837.89473684202</v>
      </c>
      <c r="H59" s="92" t="s">
        <v>14</v>
      </c>
      <c r="I59" s="69">
        <v>13519549939320</v>
      </c>
      <c r="J59" s="76"/>
      <c r="K59" s="115">
        <v>9.7931662366165506E-7</v>
      </c>
      <c r="L59" s="90">
        <v>58920</v>
      </c>
      <c r="M59" s="90">
        <v>64620</v>
      </c>
      <c r="N59" s="117">
        <v>9.6741344195519399E-2</v>
      </c>
    </row>
    <row r="60" spans="1:14" x14ac:dyDescent="0.2">
      <c r="A60" s="8" t="s">
        <v>179</v>
      </c>
      <c r="B60" s="72" t="s">
        <v>180</v>
      </c>
      <c r="C60" s="8" t="s">
        <v>440</v>
      </c>
      <c r="D60" s="67">
        <v>1291520</v>
      </c>
      <c r="E60" s="67">
        <v>9</v>
      </c>
      <c r="F60" s="67">
        <v>5</v>
      </c>
      <c r="G60" s="67">
        <v>67974.736842105296</v>
      </c>
      <c r="H60" s="93" t="s">
        <v>14</v>
      </c>
      <c r="I60" s="67">
        <v>64481367450000</v>
      </c>
      <c r="J60" s="77"/>
      <c r="K60" s="116">
        <v>2.0029351905439502E-8</v>
      </c>
      <c r="L60" s="89">
        <v>140760</v>
      </c>
      <c r="M60" s="89">
        <v>150000</v>
      </c>
      <c r="N60" s="118">
        <v>6.5643648763853396E-2</v>
      </c>
    </row>
    <row r="61" spans="1:14" x14ac:dyDescent="0.2">
      <c r="A61" s="7" t="s">
        <v>57</v>
      </c>
      <c r="B61" s="71" t="s">
        <v>94</v>
      </c>
      <c r="C61" s="7" t="s">
        <v>440</v>
      </c>
      <c r="D61" s="69">
        <v>6771625</v>
      </c>
      <c r="E61" s="69">
        <v>397</v>
      </c>
      <c r="F61" s="69">
        <v>16</v>
      </c>
      <c r="G61" s="69">
        <v>356401.315789474</v>
      </c>
      <c r="H61" s="92" t="s">
        <v>14</v>
      </c>
      <c r="I61" s="69">
        <v>15807018323740</v>
      </c>
      <c r="J61" s="76"/>
      <c r="K61" s="115">
        <v>4.28393569319138E-7</v>
      </c>
      <c r="L61" s="90">
        <v>17105</v>
      </c>
      <c r="M61" s="90">
        <v>17210</v>
      </c>
      <c r="N61" s="117">
        <v>6.1385559777842299E-3</v>
      </c>
    </row>
    <row r="62" spans="1:14" x14ac:dyDescent="0.2">
      <c r="A62" s="8" t="s">
        <v>58</v>
      </c>
      <c r="B62" s="72" t="s">
        <v>95</v>
      </c>
      <c r="C62" s="8" t="s">
        <v>440</v>
      </c>
      <c r="D62" s="67">
        <v>114614854</v>
      </c>
      <c r="E62" s="67">
        <v>8495</v>
      </c>
      <c r="F62" s="67">
        <v>84</v>
      </c>
      <c r="G62" s="67">
        <v>6032360.7368421098</v>
      </c>
      <c r="H62" s="93" t="s">
        <v>14</v>
      </c>
      <c r="I62" s="67">
        <v>13214261329880</v>
      </c>
      <c r="J62" s="77"/>
      <c r="K62" s="116">
        <v>8.6735725243176205E-6</v>
      </c>
      <c r="L62" s="89">
        <v>11658</v>
      </c>
      <c r="M62" s="89">
        <v>14170</v>
      </c>
      <c r="N62" s="118">
        <v>0.215474352376051</v>
      </c>
    </row>
    <row r="63" spans="1:14" x14ac:dyDescent="0.2">
      <c r="A63" s="7" t="s">
        <v>59</v>
      </c>
      <c r="B63" s="71" t="s">
        <v>96</v>
      </c>
      <c r="C63" s="7" t="s">
        <v>440</v>
      </c>
      <c r="D63" s="69">
        <v>4207230</v>
      </c>
      <c r="E63" s="69">
        <v>117</v>
      </c>
      <c r="F63" s="69">
        <v>15</v>
      </c>
      <c r="G63" s="69">
        <v>221433.157894737</v>
      </c>
      <c r="H63" s="92" t="s">
        <v>14</v>
      </c>
      <c r="I63" s="69">
        <v>21792226095200</v>
      </c>
      <c r="J63" s="76"/>
      <c r="K63" s="115">
        <v>1.9306104762407399E-7</v>
      </c>
      <c r="L63" s="90">
        <v>33880</v>
      </c>
      <c r="M63" s="90">
        <v>36200</v>
      </c>
      <c r="N63" s="117">
        <v>6.8476977567886593E-2</v>
      </c>
    </row>
    <row r="64" spans="1:14" x14ac:dyDescent="0.2">
      <c r="A64" s="8" t="s">
        <v>60</v>
      </c>
      <c r="B64" s="72" t="s">
        <v>97</v>
      </c>
      <c r="C64" s="8" t="s">
        <v>440</v>
      </c>
      <c r="D64" s="67">
        <v>19259280</v>
      </c>
      <c r="E64" s="67">
        <v>1402</v>
      </c>
      <c r="F64" s="67">
        <v>23</v>
      </c>
      <c r="G64" s="67">
        <v>1013646.31578947</v>
      </c>
      <c r="H64" s="93" t="s">
        <v>14</v>
      </c>
      <c r="I64" s="67">
        <v>17432818265280</v>
      </c>
      <c r="J64" s="77"/>
      <c r="K64" s="116">
        <v>1.10477145501813E-6</v>
      </c>
      <c r="L64" s="89">
        <v>12965</v>
      </c>
      <c r="M64" s="89">
        <v>13920</v>
      </c>
      <c r="N64" s="118">
        <v>7.3659853451600393E-2</v>
      </c>
    </row>
    <row r="65" spans="1:14" x14ac:dyDescent="0.2">
      <c r="A65" s="7" t="s">
        <v>61</v>
      </c>
      <c r="B65" s="71" t="s">
        <v>99</v>
      </c>
      <c r="C65" s="7" t="s">
        <v>440</v>
      </c>
      <c r="D65" s="69">
        <v>31363882</v>
      </c>
      <c r="E65" s="69">
        <v>2466</v>
      </c>
      <c r="F65" s="69">
        <v>28</v>
      </c>
      <c r="G65" s="69">
        <v>1650730.63157895</v>
      </c>
      <c r="H65" s="92" t="s">
        <v>14</v>
      </c>
      <c r="I65" s="69">
        <v>26896985526834</v>
      </c>
      <c r="J65" s="76"/>
      <c r="K65" s="115">
        <v>1.1660742416175101E-6</v>
      </c>
      <c r="L65" s="90">
        <v>12250</v>
      </c>
      <c r="M65" s="90">
        <v>13014</v>
      </c>
      <c r="N65" s="117">
        <v>6.2367346938775499E-2</v>
      </c>
    </row>
    <row r="66" spans="1:14" x14ac:dyDescent="0.2">
      <c r="A66" s="8" t="s">
        <v>181</v>
      </c>
      <c r="B66" s="72" t="s">
        <v>182</v>
      </c>
      <c r="C66" s="8" t="s">
        <v>440</v>
      </c>
      <c r="D66" s="67">
        <v>8842540</v>
      </c>
      <c r="E66" s="67">
        <v>849</v>
      </c>
      <c r="F66" s="67">
        <v>16</v>
      </c>
      <c r="G66" s="67">
        <v>465396.84210526297</v>
      </c>
      <c r="H66" s="93" t="s">
        <v>14</v>
      </c>
      <c r="I66" s="67">
        <v>51209487199980</v>
      </c>
      <c r="J66" s="77"/>
      <c r="K66" s="116">
        <v>1.7267386344777601E-7</v>
      </c>
      <c r="L66" s="89">
        <v>10500</v>
      </c>
      <c r="M66" s="89">
        <v>10755</v>
      </c>
      <c r="N66" s="118">
        <v>2.4285714285714199E-2</v>
      </c>
    </row>
    <row r="67" spans="1:14" x14ac:dyDescent="0.2">
      <c r="A67" s="7" t="s">
        <v>62</v>
      </c>
      <c r="B67" s="71" t="s">
        <v>100</v>
      </c>
      <c r="C67" s="7" t="s">
        <v>440</v>
      </c>
      <c r="D67" s="69">
        <v>3255282</v>
      </c>
      <c r="E67" s="69">
        <v>539</v>
      </c>
      <c r="F67" s="69">
        <v>8</v>
      </c>
      <c r="G67" s="69">
        <v>171330.63157894701</v>
      </c>
      <c r="H67" s="92" t="s">
        <v>14</v>
      </c>
      <c r="I67" s="69">
        <v>13756868750000</v>
      </c>
      <c r="J67" s="76"/>
      <c r="K67" s="115">
        <v>2.36629574589784E-7</v>
      </c>
      <c r="L67" s="90">
        <v>5836</v>
      </c>
      <c r="M67" s="90">
        <v>6250</v>
      </c>
      <c r="N67" s="117">
        <v>7.0938999314599002E-2</v>
      </c>
    </row>
    <row r="68" spans="1:14" x14ac:dyDescent="0.2">
      <c r="A68" s="8" t="s">
        <v>183</v>
      </c>
      <c r="B68" s="72" t="s">
        <v>184</v>
      </c>
      <c r="C68" s="8" t="s">
        <v>440</v>
      </c>
      <c r="D68" s="67">
        <v>7778690</v>
      </c>
      <c r="E68" s="67">
        <v>294</v>
      </c>
      <c r="F68" s="67">
        <v>11</v>
      </c>
      <c r="G68" s="67">
        <v>409404.73684210499</v>
      </c>
      <c r="H68" s="93" t="s">
        <v>14</v>
      </c>
      <c r="I68" s="67">
        <v>4876317888750</v>
      </c>
      <c r="J68" s="77"/>
      <c r="K68" s="116">
        <v>1.59519747839778E-6</v>
      </c>
      <c r="L68" s="89">
        <v>27830</v>
      </c>
      <c r="M68" s="89">
        <v>27370</v>
      </c>
      <c r="N68" s="118">
        <v>-1.6528925619834701E-2</v>
      </c>
    </row>
    <row r="69" spans="1:14" x14ac:dyDescent="0.2">
      <c r="A69" s="7" t="s">
        <v>63</v>
      </c>
      <c r="B69" s="71" t="s">
        <v>101</v>
      </c>
      <c r="C69" s="7" t="s">
        <v>440</v>
      </c>
      <c r="D69" s="69">
        <v>12982744</v>
      </c>
      <c r="E69" s="69">
        <v>921</v>
      </c>
      <c r="F69" s="69">
        <v>17</v>
      </c>
      <c r="G69" s="69">
        <v>683302.31578947406</v>
      </c>
      <c r="H69" s="92" t="s">
        <v>14</v>
      </c>
      <c r="I69" s="69">
        <v>16265916014220</v>
      </c>
      <c r="J69" s="76"/>
      <c r="K69" s="115">
        <v>7.9815634045142097E-7</v>
      </c>
      <c r="L69" s="90">
        <v>13506</v>
      </c>
      <c r="M69" s="90">
        <v>14310</v>
      </c>
      <c r="N69" s="117">
        <v>5.9529098178587203E-2</v>
      </c>
    </row>
    <row r="70" spans="1:14" x14ac:dyDescent="0.2">
      <c r="A70" s="8" t="s">
        <v>64</v>
      </c>
      <c r="B70" s="72" t="s">
        <v>102</v>
      </c>
      <c r="C70" s="8" t="s">
        <v>440</v>
      </c>
      <c r="D70" s="67">
        <v>4721824</v>
      </c>
      <c r="E70" s="67">
        <v>1448</v>
      </c>
      <c r="F70" s="67">
        <v>21</v>
      </c>
      <c r="G70" s="67">
        <v>248517.05263157899</v>
      </c>
      <c r="H70" s="93" t="s">
        <v>14</v>
      </c>
      <c r="I70" s="67">
        <v>1597635569378</v>
      </c>
      <c r="J70" s="77"/>
      <c r="K70" s="116">
        <v>2.9555075578583498E-6</v>
      </c>
      <c r="L70" s="89">
        <v>3132</v>
      </c>
      <c r="M70" s="89">
        <v>3373</v>
      </c>
      <c r="N70" s="118">
        <v>7.6947637292464899E-2</v>
      </c>
    </row>
    <row r="71" spans="1:14" x14ac:dyDescent="0.2">
      <c r="A71" s="7" t="s">
        <v>852</v>
      </c>
      <c r="B71" s="71" t="s">
        <v>98</v>
      </c>
      <c r="C71" s="7" t="s">
        <v>440</v>
      </c>
      <c r="D71" s="69">
        <v>1824770</v>
      </c>
      <c r="E71" s="69">
        <v>80</v>
      </c>
      <c r="F71" s="69">
        <v>9</v>
      </c>
      <c r="G71" s="69">
        <v>96040.526315789495</v>
      </c>
      <c r="H71" s="92" t="s">
        <v>14</v>
      </c>
      <c r="I71" s="69">
        <v>24600912093765</v>
      </c>
      <c r="J71" s="76"/>
      <c r="K71" s="115">
        <v>7.4174892095260203E-8</v>
      </c>
      <c r="L71" s="90">
        <v>22780</v>
      </c>
      <c r="M71" s="90">
        <v>22995</v>
      </c>
      <c r="N71" s="117">
        <v>9.4381035996489206E-3</v>
      </c>
    </row>
    <row r="72" spans="1:14" x14ac:dyDescent="0.2">
      <c r="A72" s="8" t="s">
        <v>185</v>
      </c>
      <c r="B72" s="72" t="s">
        <v>186</v>
      </c>
      <c r="C72" s="8" t="s">
        <v>440</v>
      </c>
      <c r="D72" s="67">
        <v>2055200</v>
      </c>
      <c r="E72" s="67">
        <v>10</v>
      </c>
      <c r="F72" s="67">
        <v>2</v>
      </c>
      <c r="G72" s="67">
        <v>108168.42105263199</v>
      </c>
      <c r="H72" s="93" t="s">
        <v>14</v>
      </c>
      <c r="I72" s="67">
        <v>31029233977500</v>
      </c>
      <c r="J72" s="77"/>
      <c r="K72" s="116">
        <v>6.6234313147732598E-8</v>
      </c>
      <c r="L72" s="89">
        <v>204700</v>
      </c>
      <c r="M72" s="89">
        <v>207500</v>
      </c>
      <c r="N72" s="118">
        <v>1.36785539814364E-2</v>
      </c>
    </row>
    <row r="73" spans="1:14" x14ac:dyDescent="0.2">
      <c r="A73" s="7" t="s">
        <v>187</v>
      </c>
      <c r="B73" s="71" t="s">
        <v>188</v>
      </c>
      <c r="C73" s="7" t="s">
        <v>440</v>
      </c>
      <c r="D73" s="69">
        <v>9093200</v>
      </c>
      <c r="E73" s="69">
        <v>113</v>
      </c>
      <c r="F73" s="69">
        <v>14</v>
      </c>
      <c r="G73" s="69">
        <v>478589.47368421103</v>
      </c>
      <c r="H73" s="92" t="s">
        <v>14</v>
      </c>
      <c r="I73" s="69">
        <v>97862647121120</v>
      </c>
      <c r="J73" s="76"/>
      <c r="K73" s="115">
        <v>9.2917985232361199E-8</v>
      </c>
      <c r="L73" s="90">
        <v>80240</v>
      </c>
      <c r="M73" s="90">
        <v>79660</v>
      </c>
      <c r="N73" s="117">
        <v>-7.2283150548354503E-3</v>
      </c>
    </row>
    <row r="74" spans="1:14" x14ac:dyDescent="0.2">
      <c r="A74" s="8" t="s">
        <v>65</v>
      </c>
      <c r="B74" s="72" t="s">
        <v>103</v>
      </c>
      <c r="C74" s="8" t="s">
        <v>440</v>
      </c>
      <c r="D74" s="67">
        <v>1912940</v>
      </c>
      <c r="E74" s="67">
        <v>21</v>
      </c>
      <c r="F74" s="67">
        <v>6</v>
      </c>
      <c r="G74" s="67">
        <v>100681.052631579</v>
      </c>
      <c r="H74" s="93" t="s">
        <v>14</v>
      </c>
      <c r="I74" s="67">
        <v>78089500000000</v>
      </c>
      <c r="J74" s="77"/>
      <c r="K74" s="116">
        <v>2.4496763329256799E-8</v>
      </c>
      <c r="L74" s="89">
        <v>87000</v>
      </c>
      <c r="M74" s="89">
        <v>91870</v>
      </c>
      <c r="N74" s="118">
        <v>5.5977011494252799E-2</v>
      </c>
    </row>
    <row r="75" spans="1:14" x14ac:dyDescent="0.2">
      <c r="A75" s="7" t="s">
        <v>35</v>
      </c>
      <c r="B75" s="71" t="s">
        <v>104</v>
      </c>
      <c r="C75" s="7" t="s">
        <v>440</v>
      </c>
      <c r="D75" s="69">
        <v>68630909</v>
      </c>
      <c r="E75" s="69">
        <v>19379</v>
      </c>
      <c r="F75" s="69">
        <v>71</v>
      </c>
      <c r="G75" s="69">
        <v>3612153.1052631601</v>
      </c>
      <c r="H75" s="92" t="s">
        <v>14</v>
      </c>
      <c r="I75" s="69">
        <v>2241114267600</v>
      </c>
      <c r="J75" s="76"/>
      <c r="K75" s="115">
        <v>3.0623565247075303E-5</v>
      </c>
      <c r="L75" s="90">
        <v>3603</v>
      </c>
      <c r="M75" s="90">
        <v>3600</v>
      </c>
      <c r="N75" s="117">
        <v>-8.3263946711076297E-4</v>
      </c>
    </row>
    <row r="76" spans="1:14" x14ac:dyDescent="0.2">
      <c r="A76" s="8" t="s">
        <v>189</v>
      </c>
      <c r="B76" s="72" t="s">
        <v>190</v>
      </c>
      <c r="C76" s="8" t="s">
        <v>440</v>
      </c>
      <c r="D76" s="67">
        <v>36450530</v>
      </c>
      <c r="E76" s="67">
        <v>895</v>
      </c>
      <c r="F76" s="67">
        <v>39</v>
      </c>
      <c r="G76" s="67">
        <v>1918448.94736842</v>
      </c>
      <c r="H76" s="93" t="s">
        <v>14</v>
      </c>
      <c r="I76" s="67">
        <v>8308017379050</v>
      </c>
      <c r="J76" s="77"/>
      <c r="K76" s="116">
        <v>4.3873921222066597E-6</v>
      </c>
      <c r="L76" s="89">
        <v>38300</v>
      </c>
      <c r="M76" s="89">
        <v>40290</v>
      </c>
      <c r="N76" s="118">
        <v>5.1958224543081001E-2</v>
      </c>
    </row>
    <row r="77" spans="1:14" x14ac:dyDescent="0.2">
      <c r="A77" s="7" t="s">
        <v>580</v>
      </c>
      <c r="B77" s="71" t="s">
        <v>581</v>
      </c>
      <c r="C77" s="7" t="s">
        <v>440</v>
      </c>
      <c r="D77" s="69">
        <v>1775343350</v>
      </c>
      <c r="E77" s="69">
        <v>335860</v>
      </c>
      <c r="F77" s="69">
        <v>1425</v>
      </c>
      <c r="G77" s="69">
        <v>93439123.684210494</v>
      </c>
      <c r="H77" s="92" t="s">
        <v>14</v>
      </c>
      <c r="I77" s="69">
        <v>487443358150</v>
      </c>
      <c r="J77" s="76"/>
      <c r="K77" s="115">
        <v>3.64215312469942E-3</v>
      </c>
      <c r="L77" s="90">
        <v>5120</v>
      </c>
      <c r="M77" s="90">
        <v>5705</v>
      </c>
      <c r="N77" s="117">
        <v>0.1142578125</v>
      </c>
    </row>
    <row r="78" spans="1:14" x14ac:dyDescent="0.2">
      <c r="A78" s="8" t="s">
        <v>2377</v>
      </c>
      <c r="B78" s="72" t="s">
        <v>2378</v>
      </c>
      <c r="C78" s="8" t="s">
        <v>366</v>
      </c>
      <c r="D78" s="67">
        <v>23165388</v>
      </c>
      <c r="E78" s="67">
        <v>2307</v>
      </c>
      <c r="F78" s="67">
        <v>50</v>
      </c>
      <c r="G78" s="67">
        <v>1219230.94736842</v>
      </c>
      <c r="H78" s="93" t="s">
        <v>14</v>
      </c>
      <c r="I78" s="67">
        <v>21129615066</v>
      </c>
      <c r="J78" s="77"/>
      <c r="K78" s="116">
        <v>1.0963469011451999E-3</v>
      </c>
      <c r="L78" s="89">
        <v>9970</v>
      </c>
      <c r="M78" s="89">
        <v>10199</v>
      </c>
      <c r="N78" s="118">
        <v>2.2968906720160401E-2</v>
      </c>
    </row>
    <row r="79" spans="1:14" x14ac:dyDescent="0.2">
      <c r="A79" s="7" t="s">
        <v>5608</v>
      </c>
      <c r="B79" s="71" t="s">
        <v>5609</v>
      </c>
      <c r="C79" s="7" t="s">
        <v>366</v>
      </c>
      <c r="D79" s="69">
        <v>11648264</v>
      </c>
      <c r="E79" s="69">
        <v>1324</v>
      </c>
      <c r="F79" s="69">
        <v>23</v>
      </c>
      <c r="G79" s="69">
        <v>613066.52631578897</v>
      </c>
      <c r="H79" s="92" t="s">
        <v>14</v>
      </c>
      <c r="I79" s="69">
        <v>24323553000</v>
      </c>
      <c r="J79" s="76"/>
      <c r="K79" s="115">
        <v>4.7888826110231502E-4</v>
      </c>
      <c r="L79" s="90"/>
      <c r="M79" s="90">
        <v>9000</v>
      </c>
      <c r="N79" s="117"/>
    </row>
    <row r="80" spans="1:14" x14ac:dyDescent="0.2">
      <c r="A80" s="8" t="s">
        <v>2453</v>
      </c>
      <c r="B80" s="72" t="s">
        <v>2454</v>
      </c>
      <c r="C80" s="8" t="s">
        <v>366</v>
      </c>
      <c r="D80" s="67">
        <v>26188611</v>
      </c>
      <c r="E80" s="67">
        <v>3006</v>
      </c>
      <c r="F80" s="67">
        <v>38</v>
      </c>
      <c r="G80" s="67">
        <v>1378347.94736842</v>
      </c>
      <c r="H80" s="93" t="s">
        <v>14</v>
      </c>
      <c r="I80" s="67">
        <v>12221956656</v>
      </c>
      <c r="J80" s="77"/>
      <c r="K80" s="116">
        <v>2.14275109437109E-3</v>
      </c>
      <c r="L80" s="89">
        <v>8610</v>
      </c>
      <c r="M80" s="89">
        <v>8997</v>
      </c>
      <c r="N80" s="118">
        <v>4.4947735191637597E-2</v>
      </c>
    </row>
    <row r="81" spans="1:14" x14ac:dyDescent="0.2">
      <c r="A81" s="7" t="s">
        <v>1077</v>
      </c>
      <c r="B81" s="71" t="s">
        <v>1078</v>
      </c>
      <c r="C81" s="7" t="s">
        <v>366</v>
      </c>
      <c r="D81" s="69">
        <v>594460</v>
      </c>
      <c r="E81" s="69">
        <v>53</v>
      </c>
      <c r="F81" s="69">
        <v>8</v>
      </c>
      <c r="G81" s="69">
        <v>31287.368421052601</v>
      </c>
      <c r="H81" s="92" t="s">
        <v>14</v>
      </c>
      <c r="I81" s="69">
        <v>3893694218</v>
      </c>
      <c r="J81" s="76"/>
      <c r="K81" s="115">
        <v>1.52672492167437E-4</v>
      </c>
      <c r="L81" s="90">
        <v>11388</v>
      </c>
      <c r="M81" s="90">
        <v>11498</v>
      </c>
      <c r="N81" s="117">
        <v>9.6592904812082808E-3</v>
      </c>
    </row>
    <row r="82" spans="1:14" x14ac:dyDescent="0.2">
      <c r="A82" s="8" t="s">
        <v>1079</v>
      </c>
      <c r="B82" s="72" t="s">
        <v>1080</v>
      </c>
      <c r="C82" s="8" t="s">
        <v>366</v>
      </c>
      <c r="D82" s="67">
        <v>5129607</v>
      </c>
      <c r="E82" s="67">
        <v>471</v>
      </c>
      <c r="F82" s="67">
        <v>26</v>
      </c>
      <c r="G82" s="67">
        <v>269979.315789474</v>
      </c>
      <c r="H82" s="93" t="s">
        <v>14</v>
      </c>
      <c r="I82" s="67">
        <v>1506171100</v>
      </c>
      <c r="J82" s="77"/>
      <c r="K82" s="116">
        <v>3.4057266136629499E-3</v>
      </c>
      <c r="L82" s="89">
        <v>10669</v>
      </c>
      <c r="M82" s="89">
        <v>11900</v>
      </c>
      <c r="N82" s="118">
        <v>0.115381010403974</v>
      </c>
    </row>
    <row r="83" spans="1:14" x14ac:dyDescent="0.2">
      <c r="A83" s="7" t="s">
        <v>1213</v>
      </c>
      <c r="B83" s="71" t="s">
        <v>1214</v>
      </c>
      <c r="C83" s="7" t="s">
        <v>366</v>
      </c>
      <c r="D83" s="69">
        <v>675200</v>
      </c>
      <c r="E83" s="69">
        <v>64</v>
      </c>
      <c r="F83" s="69">
        <v>1</v>
      </c>
      <c r="G83" s="69">
        <v>35536.842105263197</v>
      </c>
      <c r="H83" s="92" t="s">
        <v>14</v>
      </c>
      <c r="I83" s="69">
        <v>1884124500</v>
      </c>
      <c r="J83" s="76"/>
      <c r="K83" s="115">
        <v>3.5836273027605098E-4</v>
      </c>
      <c r="L83" s="90">
        <v>10001</v>
      </c>
      <c r="M83" s="90">
        <v>10550</v>
      </c>
      <c r="N83" s="117">
        <v>5.4894510548945098E-2</v>
      </c>
    </row>
    <row r="84" spans="1:14" x14ac:dyDescent="0.2">
      <c r="A84" s="8" t="s">
        <v>1378</v>
      </c>
      <c r="B84" s="72" t="s">
        <v>1379</v>
      </c>
      <c r="C84" s="8" t="s">
        <v>366</v>
      </c>
      <c r="D84" s="67"/>
      <c r="E84" s="67"/>
      <c r="F84" s="67"/>
      <c r="G84" s="67"/>
      <c r="H84" s="93" t="s">
        <v>14</v>
      </c>
      <c r="I84" s="67">
        <v>808658590</v>
      </c>
      <c r="J84" s="77"/>
      <c r="K84" s="116"/>
      <c r="L84" s="89"/>
      <c r="M84" s="89"/>
      <c r="N84" s="118"/>
    </row>
    <row r="85" spans="1:14" x14ac:dyDescent="0.2">
      <c r="A85" s="7" t="s">
        <v>2790</v>
      </c>
      <c r="B85" s="71" t="s">
        <v>2791</v>
      </c>
      <c r="C85" s="7" t="s">
        <v>446</v>
      </c>
      <c r="D85" s="69">
        <v>43447130</v>
      </c>
      <c r="E85" s="69">
        <v>3105</v>
      </c>
      <c r="F85" s="69">
        <v>24</v>
      </c>
      <c r="G85" s="69">
        <v>2286691.0526315798</v>
      </c>
      <c r="H85" s="92" t="s">
        <v>14</v>
      </c>
      <c r="I85" s="69">
        <v>7078500000</v>
      </c>
      <c r="J85" s="76"/>
      <c r="K85" s="115">
        <v>6.1379006851734101E-3</v>
      </c>
      <c r="L85" s="90">
        <v>13542</v>
      </c>
      <c r="M85" s="90">
        <v>14157</v>
      </c>
      <c r="N85" s="117">
        <v>4.5414266725742197E-2</v>
      </c>
    </row>
    <row r="86" spans="1:14" x14ac:dyDescent="0.2">
      <c r="A86" s="8" t="s">
        <v>2792</v>
      </c>
      <c r="B86" s="72" t="s">
        <v>2793</v>
      </c>
      <c r="C86" s="8" t="s">
        <v>446</v>
      </c>
      <c r="D86" s="67">
        <v>54400827</v>
      </c>
      <c r="E86" s="67">
        <v>2583</v>
      </c>
      <c r="F86" s="67">
        <v>40</v>
      </c>
      <c r="G86" s="67">
        <v>2863201.4210526301</v>
      </c>
      <c r="H86" s="93" t="s">
        <v>14</v>
      </c>
      <c r="I86" s="67">
        <v>12038000000</v>
      </c>
      <c r="J86" s="77"/>
      <c r="K86" s="116">
        <v>4.5190917926565899E-3</v>
      </c>
      <c r="L86" s="89">
        <v>17909</v>
      </c>
      <c r="M86" s="89">
        <v>24076</v>
      </c>
      <c r="N86" s="118">
        <v>0.34435200178681102</v>
      </c>
    </row>
    <row r="87" spans="1:14" x14ac:dyDescent="0.2">
      <c r="A87" s="7" t="s">
        <v>235</v>
      </c>
      <c r="B87" s="71" t="s">
        <v>236</v>
      </c>
      <c r="C87" s="7" t="s">
        <v>446</v>
      </c>
      <c r="D87" s="69">
        <v>40223352</v>
      </c>
      <c r="E87" s="69">
        <v>22506</v>
      </c>
      <c r="F87" s="69">
        <v>29</v>
      </c>
      <c r="G87" s="69">
        <v>2117018.5263157901</v>
      </c>
      <c r="H87" s="92" t="s">
        <v>14</v>
      </c>
      <c r="I87" s="69">
        <v>4305600000</v>
      </c>
      <c r="J87" s="76"/>
      <c r="K87" s="115">
        <v>9.3421014492753602E-3</v>
      </c>
      <c r="L87" s="90">
        <v>1818</v>
      </c>
      <c r="M87" s="90">
        <v>1794</v>
      </c>
      <c r="N87" s="117">
        <v>-1.32013201320133E-2</v>
      </c>
    </row>
    <row r="88" spans="1:14" x14ac:dyDescent="0.2">
      <c r="A88" s="8" t="s">
        <v>294</v>
      </c>
      <c r="B88" s="72" t="s">
        <v>295</v>
      </c>
      <c r="C88" s="8" t="s">
        <v>446</v>
      </c>
      <c r="D88" s="67">
        <v>7453580</v>
      </c>
      <c r="E88" s="67">
        <v>3090</v>
      </c>
      <c r="F88" s="67">
        <v>11</v>
      </c>
      <c r="G88" s="67">
        <v>392293.684210526</v>
      </c>
      <c r="H88" s="93" t="s">
        <v>14</v>
      </c>
      <c r="I88" s="67">
        <v>5978400000</v>
      </c>
      <c r="J88" s="77"/>
      <c r="K88" s="116">
        <v>1.2467516392345799E-3</v>
      </c>
      <c r="L88" s="89">
        <v>2525</v>
      </c>
      <c r="M88" s="89">
        <v>2491</v>
      </c>
      <c r="N88" s="118">
        <v>-1.34653465346535E-2</v>
      </c>
    </row>
    <row r="89" spans="1:14" x14ac:dyDescent="0.2">
      <c r="A89" s="7" t="s">
        <v>79</v>
      </c>
      <c r="B89" s="71" t="s">
        <v>105</v>
      </c>
      <c r="C89" s="7" t="s">
        <v>446</v>
      </c>
      <c r="D89" s="69">
        <v>828010</v>
      </c>
      <c r="E89" s="69">
        <v>70</v>
      </c>
      <c r="F89" s="69">
        <v>3</v>
      </c>
      <c r="G89" s="69">
        <v>43579.473684210498</v>
      </c>
      <c r="H89" s="92" t="s">
        <v>14</v>
      </c>
      <c r="I89" s="69">
        <v>11897000000</v>
      </c>
      <c r="J89" s="76"/>
      <c r="K89" s="115">
        <v>6.9598218038160897E-5</v>
      </c>
      <c r="L89" s="90">
        <v>11053</v>
      </c>
      <c r="M89" s="90">
        <v>11897</v>
      </c>
      <c r="N89" s="117">
        <v>7.6359359449923003E-2</v>
      </c>
    </row>
    <row r="90" spans="1:14" x14ac:dyDescent="0.2">
      <c r="A90" s="8" t="s">
        <v>80</v>
      </c>
      <c r="B90" s="72" t="s">
        <v>106</v>
      </c>
      <c r="C90" s="8" t="s">
        <v>446</v>
      </c>
      <c r="D90" s="67"/>
      <c r="E90" s="67"/>
      <c r="F90" s="67"/>
      <c r="G90" s="67"/>
      <c r="H90" s="93" t="s">
        <v>14</v>
      </c>
      <c r="I90" s="67">
        <v>19985000000</v>
      </c>
      <c r="J90" s="77"/>
      <c r="K90" s="116"/>
      <c r="L90" s="89">
        <v>19985</v>
      </c>
      <c r="M90" s="89"/>
      <c r="N90" s="118"/>
    </row>
    <row r="91" spans="1:14" x14ac:dyDescent="0.2">
      <c r="A91" s="7" t="s">
        <v>81</v>
      </c>
      <c r="B91" s="71" t="s">
        <v>107</v>
      </c>
      <c r="C91" s="7" t="s">
        <v>446</v>
      </c>
      <c r="D91" s="69"/>
      <c r="E91" s="69"/>
      <c r="F91" s="69"/>
      <c r="G91" s="69"/>
      <c r="H91" s="92" t="s">
        <v>14</v>
      </c>
      <c r="I91" s="69">
        <v>39407500</v>
      </c>
      <c r="J91" s="76"/>
      <c r="K91" s="115"/>
      <c r="L91" s="90">
        <v>14.33</v>
      </c>
      <c r="M91" s="90"/>
      <c r="N91" s="117"/>
    </row>
    <row r="92" spans="1:14" x14ac:dyDescent="0.2">
      <c r="A92" s="8" t="s">
        <v>82</v>
      </c>
      <c r="B92" s="72" t="s">
        <v>108</v>
      </c>
      <c r="C92" s="8" t="s">
        <v>446</v>
      </c>
      <c r="D92" s="67">
        <v>6038741</v>
      </c>
      <c r="E92" s="67">
        <v>269</v>
      </c>
      <c r="F92" s="67">
        <v>9</v>
      </c>
      <c r="G92" s="67">
        <v>317828.47368421103</v>
      </c>
      <c r="H92" s="93" t="s">
        <v>14</v>
      </c>
      <c r="I92" s="67">
        <v>11324500000</v>
      </c>
      <c r="J92" s="77"/>
      <c r="K92" s="116">
        <v>5.3324570621219496E-4</v>
      </c>
      <c r="L92" s="89">
        <v>21808</v>
      </c>
      <c r="M92" s="89">
        <v>22649</v>
      </c>
      <c r="N92" s="118">
        <v>3.8563829787233897E-2</v>
      </c>
    </row>
    <row r="93" spans="1:14" x14ac:dyDescent="0.2">
      <c r="A93" s="7" t="s">
        <v>893</v>
      </c>
      <c r="B93" s="71" t="s">
        <v>894</v>
      </c>
      <c r="C93" s="7" t="s">
        <v>447</v>
      </c>
      <c r="D93" s="69">
        <v>481025</v>
      </c>
      <c r="E93" s="69">
        <v>465</v>
      </c>
      <c r="F93" s="69">
        <v>4</v>
      </c>
      <c r="G93" s="69">
        <v>25317.1052631579</v>
      </c>
      <c r="H93" s="92" t="s">
        <v>14</v>
      </c>
      <c r="I93" s="69">
        <v>523500000</v>
      </c>
      <c r="J93" s="76"/>
      <c r="K93" s="115">
        <v>9.1886341929321897E-4</v>
      </c>
      <c r="L93" s="90">
        <v>979</v>
      </c>
      <c r="M93" s="90">
        <v>1047</v>
      </c>
      <c r="N93" s="117">
        <v>6.9458631256384101E-2</v>
      </c>
    </row>
    <row r="94" spans="1:14" x14ac:dyDescent="0.2">
      <c r="A94" s="8" t="s">
        <v>2511</v>
      </c>
      <c r="B94" s="72" t="s">
        <v>2512</v>
      </c>
      <c r="C94" s="8" t="s">
        <v>447</v>
      </c>
      <c r="D94" s="67">
        <v>8972800</v>
      </c>
      <c r="E94" s="67">
        <v>1010</v>
      </c>
      <c r="F94" s="67">
        <v>3</v>
      </c>
      <c r="G94" s="67">
        <v>472252.63157894701</v>
      </c>
      <c r="H94" s="93" t="s">
        <v>14</v>
      </c>
      <c r="I94" s="67">
        <v>926100000</v>
      </c>
      <c r="J94" s="77"/>
      <c r="K94" s="116">
        <v>9.6888025051290409E-3</v>
      </c>
      <c r="L94" s="89">
        <v>8618</v>
      </c>
      <c r="M94" s="89">
        <v>9261</v>
      </c>
      <c r="N94" s="118">
        <v>7.4611278718960297E-2</v>
      </c>
    </row>
    <row r="95" spans="1:14" x14ac:dyDescent="0.2">
      <c r="A95" s="7" t="s">
        <v>2513</v>
      </c>
      <c r="B95" s="71" t="s">
        <v>2514</v>
      </c>
      <c r="C95" s="7" t="s">
        <v>447</v>
      </c>
      <c r="D95" s="69">
        <v>272350</v>
      </c>
      <c r="E95" s="69">
        <v>35</v>
      </c>
      <c r="F95" s="69">
        <v>2</v>
      </c>
      <c r="G95" s="69">
        <v>14334.210526315799</v>
      </c>
      <c r="H95" s="92" t="s">
        <v>14</v>
      </c>
      <c r="I95" s="69">
        <v>727400000</v>
      </c>
      <c r="J95" s="76"/>
      <c r="K95" s="115">
        <v>3.7441572724773199E-4</v>
      </c>
      <c r="L95" s="90">
        <v>6655</v>
      </c>
      <c r="M95" s="90">
        <v>7274</v>
      </c>
      <c r="N95" s="117">
        <v>9.3012772351615397E-2</v>
      </c>
    </row>
    <row r="96" spans="1:14" x14ac:dyDescent="0.2">
      <c r="A96" s="8" t="s">
        <v>4031</v>
      </c>
      <c r="B96" s="72" t="s">
        <v>4032</v>
      </c>
      <c r="C96" s="8" t="s">
        <v>447</v>
      </c>
      <c r="D96" s="67">
        <v>4410112</v>
      </c>
      <c r="E96" s="67">
        <v>7244</v>
      </c>
      <c r="F96" s="67">
        <v>3</v>
      </c>
      <c r="G96" s="67">
        <v>232111.157894737</v>
      </c>
      <c r="H96" s="93" t="s">
        <v>14</v>
      </c>
      <c r="I96" s="67">
        <v>565000000</v>
      </c>
      <c r="J96" s="77"/>
      <c r="K96" s="116">
        <v>7.8055079646017697E-3</v>
      </c>
      <c r="L96" s="89">
        <v>506</v>
      </c>
      <c r="M96" s="89">
        <v>565</v>
      </c>
      <c r="N96" s="118">
        <v>0.116600790513834</v>
      </c>
    </row>
    <row r="97" spans="1:14" x14ac:dyDescent="0.2">
      <c r="A97" s="7" t="s">
        <v>1081</v>
      </c>
      <c r="B97" s="71" t="s">
        <v>1082</v>
      </c>
      <c r="C97" s="7" t="s">
        <v>447</v>
      </c>
      <c r="D97" s="69">
        <v>199112</v>
      </c>
      <c r="E97" s="69">
        <v>266</v>
      </c>
      <c r="F97" s="69">
        <v>6</v>
      </c>
      <c r="G97" s="69">
        <v>10479.5789473684</v>
      </c>
      <c r="H97" s="92" t="s">
        <v>14</v>
      </c>
      <c r="I97" s="69">
        <v>390000000</v>
      </c>
      <c r="J97" s="76"/>
      <c r="K97" s="115">
        <v>5.1054358974359003E-4</v>
      </c>
      <c r="L97" s="90">
        <v>832</v>
      </c>
      <c r="M97" s="90">
        <v>780</v>
      </c>
      <c r="N97" s="117">
        <v>-6.25E-2</v>
      </c>
    </row>
    <row r="98" spans="1:14" x14ac:dyDescent="0.2">
      <c r="A98" s="8" t="s">
        <v>258</v>
      </c>
      <c r="B98" s="72" t="s">
        <v>259</v>
      </c>
      <c r="C98" s="8" t="s">
        <v>447</v>
      </c>
      <c r="D98" s="67">
        <v>217668</v>
      </c>
      <c r="E98" s="67">
        <v>67</v>
      </c>
      <c r="F98" s="67">
        <v>3</v>
      </c>
      <c r="G98" s="67">
        <v>11456.210526315799</v>
      </c>
      <c r="H98" s="93" t="s">
        <v>14</v>
      </c>
      <c r="I98" s="67">
        <v>1575500000</v>
      </c>
      <c r="J98" s="77"/>
      <c r="K98" s="116">
        <v>1.3815804506505901E-4</v>
      </c>
      <c r="L98" s="89">
        <v>2929</v>
      </c>
      <c r="M98" s="89">
        <v>3151</v>
      </c>
      <c r="N98" s="118">
        <v>7.5793786275179201E-2</v>
      </c>
    </row>
    <row r="99" spans="1:14" x14ac:dyDescent="0.2">
      <c r="A99" s="7" t="s">
        <v>316</v>
      </c>
      <c r="B99" s="71" t="s">
        <v>317</v>
      </c>
      <c r="C99" s="7" t="s">
        <v>447</v>
      </c>
      <c r="D99" s="69"/>
      <c r="E99" s="69"/>
      <c r="F99" s="69"/>
      <c r="G99" s="69"/>
      <c r="H99" s="92" t="s">
        <v>14</v>
      </c>
      <c r="I99" s="69">
        <v>1209000000</v>
      </c>
      <c r="J99" s="76"/>
      <c r="K99" s="115"/>
      <c r="L99" s="90">
        <v>2209</v>
      </c>
      <c r="M99" s="90">
        <v>2418</v>
      </c>
      <c r="N99" s="117">
        <v>9.46129470348573E-2</v>
      </c>
    </row>
    <row r="100" spans="1:14" x14ac:dyDescent="0.2">
      <c r="A100" s="8" t="s">
        <v>542</v>
      </c>
      <c r="B100" s="72" t="s">
        <v>543</v>
      </c>
      <c r="C100" s="8" t="s">
        <v>447</v>
      </c>
      <c r="D100" s="67">
        <v>159156</v>
      </c>
      <c r="E100" s="67">
        <v>78</v>
      </c>
      <c r="F100" s="67">
        <v>2</v>
      </c>
      <c r="G100" s="67">
        <v>8376.6315789473701</v>
      </c>
      <c r="H100" s="93" t="s">
        <v>14</v>
      </c>
      <c r="I100" s="67">
        <v>969500000</v>
      </c>
      <c r="J100" s="77"/>
      <c r="K100" s="116">
        <v>1.64162970603404E-4</v>
      </c>
      <c r="L100" s="89">
        <v>1738</v>
      </c>
      <c r="M100" s="89">
        <v>1939</v>
      </c>
      <c r="N100" s="118">
        <v>0.115650172612198</v>
      </c>
    </row>
    <row r="101" spans="1:14" x14ac:dyDescent="0.2">
      <c r="A101" s="7" t="s">
        <v>544</v>
      </c>
      <c r="B101" s="71" t="s">
        <v>545</v>
      </c>
      <c r="C101" s="7" t="s">
        <v>447</v>
      </c>
      <c r="D101" s="69"/>
      <c r="E101" s="69"/>
      <c r="F101" s="69"/>
      <c r="G101" s="69"/>
      <c r="H101" s="92" t="s">
        <v>14</v>
      </c>
      <c r="I101" s="69"/>
      <c r="J101" s="76"/>
      <c r="K101" s="115"/>
      <c r="L101" s="90">
        <v>2713</v>
      </c>
      <c r="M101" s="90">
        <v>2798</v>
      </c>
      <c r="N101" s="117">
        <v>3.1330630298562499E-2</v>
      </c>
    </row>
    <row r="102" spans="1:14" x14ac:dyDescent="0.2">
      <c r="A102" s="8" t="s">
        <v>606</v>
      </c>
      <c r="B102" s="72" t="s">
        <v>607</v>
      </c>
      <c r="C102" s="8" t="s">
        <v>447</v>
      </c>
      <c r="D102" s="67">
        <v>1489627</v>
      </c>
      <c r="E102" s="67">
        <v>1011</v>
      </c>
      <c r="F102" s="67">
        <v>5</v>
      </c>
      <c r="G102" s="67">
        <v>78401.421052631602</v>
      </c>
      <c r="H102" s="93" t="s">
        <v>14</v>
      </c>
      <c r="I102" s="67">
        <v>742000000</v>
      </c>
      <c r="J102" s="77"/>
      <c r="K102" s="116">
        <v>2.00758355795148E-3</v>
      </c>
      <c r="L102" s="89">
        <v>1273</v>
      </c>
      <c r="M102" s="89">
        <v>1484</v>
      </c>
      <c r="N102" s="118">
        <v>0.165750196386489</v>
      </c>
    </row>
    <row r="103" spans="1:14" x14ac:dyDescent="0.2">
      <c r="A103" s="7" t="s">
        <v>2515</v>
      </c>
      <c r="B103" s="71" t="s">
        <v>2516</v>
      </c>
      <c r="C103" s="7" t="s">
        <v>447</v>
      </c>
      <c r="D103" s="69">
        <v>1734894</v>
      </c>
      <c r="E103" s="69">
        <v>147</v>
      </c>
      <c r="F103" s="69">
        <v>1</v>
      </c>
      <c r="G103" s="69">
        <v>91310.210526315801</v>
      </c>
      <c r="H103" s="92" t="s">
        <v>14</v>
      </c>
      <c r="I103" s="69">
        <v>1215100000</v>
      </c>
      <c r="J103" s="76"/>
      <c r="K103" s="115">
        <v>1.4277787836392099E-3</v>
      </c>
      <c r="L103" s="90">
        <v>10271</v>
      </c>
      <c r="M103" s="90">
        <v>12151</v>
      </c>
      <c r="N103" s="117">
        <v>0.183039626131827</v>
      </c>
    </row>
    <row r="104" spans="1:14" x14ac:dyDescent="0.2">
      <c r="A104" s="8" t="s">
        <v>2517</v>
      </c>
      <c r="B104" s="72" t="s">
        <v>2518</v>
      </c>
      <c r="C104" s="8" t="s">
        <v>447</v>
      </c>
      <c r="D104" s="67">
        <v>247575</v>
      </c>
      <c r="E104" s="67">
        <v>25</v>
      </c>
      <c r="F104" s="67">
        <v>1</v>
      </c>
      <c r="G104" s="67">
        <v>13030.2631578947</v>
      </c>
      <c r="H104" s="93" t="s">
        <v>14</v>
      </c>
      <c r="I104" s="67">
        <v>1016400000</v>
      </c>
      <c r="J104" s="77"/>
      <c r="K104" s="116">
        <v>2.43580283353011E-4</v>
      </c>
      <c r="L104" s="89">
        <v>8320</v>
      </c>
      <c r="M104" s="89">
        <v>10164</v>
      </c>
      <c r="N104" s="118">
        <v>0.22163461538461501</v>
      </c>
    </row>
    <row r="105" spans="1:14" x14ac:dyDescent="0.2">
      <c r="A105" s="7" t="s">
        <v>2794</v>
      </c>
      <c r="B105" s="71" t="s">
        <v>2795</v>
      </c>
      <c r="C105" s="7" t="s">
        <v>447</v>
      </c>
      <c r="D105" s="69">
        <v>4711520</v>
      </c>
      <c r="E105" s="69">
        <v>5124</v>
      </c>
      <c r="F105" s="69">
        <v>10</v>
      </c>
      <c r="G105" s="69">
        <v>247974.73684210499</v>
      </c>
      <c r="H105" s="92" t="s">
        <v>14</v>
      </c>
      <c r="I105" s="69">
        <v>840000000</v>
      </c>
      <c r="J105" s="76"/>
      <c r="K105" s="115">
        <v>5.6089523809523803E-3</v>
      </c>
      <c r="L105" s="90">
        <v>652</v>
      </c>
      <c r="M105" s="90">
        <v>840</v>
      </c>
      <c r="N105" s="117">
        <v>0.28834355828220798</v>
      </c>
    </row>
    <row r="106" spans="1:14" x14ac:dyDescent="0.2">
      <c r="A106" s="8" t="s">
        <v>1160</v>
      </c>
      <c r="B106" s="72" t="s">
        <v>1161</v>
      </c>
      <c r="C106" s="8" t="s">
        <v>447</v>
      </c>
      <c r="D106" s="67">
        <v>1303901</v>
      </c>
      <c r="E106" s="67">
        <v>2091</v>
      </c>
      <c r="F106" s="67">
        <v>8</v>
      </c>
      <c r="G106" s="67">
        <v>68626.368421052597</v>
      </c>
      <c r="H106" s="93" t="s">
        <v>14</v>
      </c>
      <c r="I106" s="67">
        <v>365000000</v>
      </c>
      <c r="J106" s="77"/>
      <c r="K106" s="116">
        <v>3.5723315068493101E-3</v>
      </c>
      <c r="L106" s="89">
        <v>907</v>
      </c>
      <c r="M106" s="89">
        <v>730</v>
      </c>
      <c r="N106" s="118">
        <v>-0.19514884233737601</v>
      </c>
    </row>
    <row r="107" spans="1:14" x14ac:dyDescent="0.2">
      <c r="A107" s="7" t="s">
        <v>1162</v>
      </c>
      <c r="B107" s="71" t="s">
        <v>1163</v>
      </c>
      <c r="C107" s="7" t="s">
        <v>447</v>
      </c>
      <c r="D107" s="69">
        <v>61640</v>
      </c>
      <c r="E107" s="69">
        <v>60</v>
      </c>
      <c r="F107" s="69">
        <v>3</v>
      </c>
      <c r="G107" s="69">
        <v>3244.21052631579</v>
      </c>
      <c r="H107" s="92" t="s">
        <v>14</v>
      </c>
      <c r="I107" s="69">
        <v>558500000</v>
      </c>
      <c r="J107" s="76"/>
      <c r="K107" s="115">
        <v>1.10367054610564E-4</v>
      </c>
      <c r="L107" s="90">
        <v>1289</v>
      </c>
      <c r="M107" s="90">
        <v>1117</v>
      </c>
      <c r="N107" s="117">
        <v>-0.13343677269200899</v>
      </c>
    </row>
    <row r="108" spans="1:14" x14ac:dyDescent="0.2">
      <c r="A108" s="8" t="s">
        <v>1526</v>
      </c>
      <c r="B108" s="72" t="s">
        <v>1527</v>
      </c>
      <c r="C108" s="8" t="s">
        <v>447</v>
      </c>
      <c r="D108" s="67">
        <v>5870645</v>
      </c>
      <c r="E108" s="67">
        <v>25260</v>
      </c>
      <c r="F108" s="67">
        <v>30</v>
      </c>
      <c r="G108" s="67">
        <v>308981.315789474</v>
      </c>
      <c r="H108" s="93" t="s">
        <v>14</v>
      </c>
      <c r="I108" s="67">
        <v>311000000</v>
      </c>
      <c r="J108" s="77"/>
      <c r="K108" s="116">
        <v>1.88766720257235E-2</v>
      </c>
      <c r="L108" s="89">
        <v>487</v>
      </c>
      <c r="M108" s="89">
        <v>311</v>
      </c>
      <c r="N108" s="118">
        <v>-0.36139630390143701</v>
      </c>
    </row>
    <row r="109" spans="1:14" x14ac:dyDescent="0.2">
      <c r="A109" s="7" t="s">
        <v>260</v>
      </c>
      <c r="B109" s="71" t="s">
        <v>261</v>
      </c>
      <c r="C109" s="7" t="s">
        <v>447</v>
      </c>
      <c r="D109" s="69"/>
      <c r="E109" s="69"/>
      <c r="F109" s="69"/>
      <c r="G109" s="69"/>
      <c r="H109" s="92" t="s">
        <v>14</v>
      </c>
      <c r="I109" s="69">
        <v>1576250000</v>
      </c>
      <c r="J109" s="76"/>
      <c r="K109" s="115"/>
      <c r="L109" s="90">
        <v>6213</v>
      </c>
      <c r="M109" s="90">
        <v>6305</v>
      </c>
      <c r="N109" s="117">
        <v>1.4807661355222801E-2</v>
      </c>
    </row>
    <row r="110" spans="1:14" x14ac:dyDescent="0.2">
      <c r="A110" s="8" t="s">
        <v>280</v>
      </c>
      <c r="B110" s="72" t="s">
        <v>281</v>
      </c>
      <c r="C110" s="8" t="s">
        <v>447</v>
      </c>
      <c r="D110" s="67"/>
      <c r="E110" s="67"/>
      <c r="F110" s="67"/>
      <c r="G110" s="67"/>
      <c r="H110" s="93" t="s">
        <v>14</v>
      </c>
      <c r="I110" s="67">
        <v>1486750000</v>
      </c>
      <c r="J110" s="77"/>
      <c r="K110" s="116"/>
      <c r="L110" s="89">
        <v>5859</v>
      </c>
      <c r="M110" s="89">
        <v>5947</v>
      </c>
      <c r="N110" s="118">
        <v>1.5019627922853799E-2</v>
      </c>
    </row>
    <row r="111" spans="1:14" x14ac:dyDescent="0.2">
      <c r="A111" s="7" t="s">
        <v>546</v>
      </c>
      <c r="B111" s="71" t="s">
        <v>547</v>
      </c>
      <c r="C111" s="7" t="s">
        <v>447</v>
      </c>
      <c r="D111" s="69"/>
      <c r="E111" s="69"/>
      <c r="F111" s="69"/>
      <c r="G111" s="69"/>
      <c r="H111" s="92" t="s">
        <v>14</v>
      </c>
      <c r="I111" s="69">
        <v>1667750000</v>
      </c>
      <c r="J111" s="76"/>
      <c r="K111" s="115"/>
      <c r="L111" s="90">
        <v>6576</v>
      </c>
      <c r="M111" s="90">
        <v>6671</v>
      </c>
      <c r="N111" s="117">
        <v>1.44464720194648E-2</v>
      </c>
    </row>
    <row r="112" spans="1:14" x14ac:dyDescent="0.2">
      <c r="A112" s="8" t="s">
        <v>1102</v>
      </c>
      <c r="B112" s="72" t="s">
        <v>1103</v>
      </c>
      <c r="C112" s="8" t="s">
        <v>447</v>
      </c>
      <c r="D112" s="67"/>
      <c r="E112" s="67"/>
      <c r="F112" s="67"/>
      <c r="G112" s="67"/>
      <c r="H112" s="93" t="s">
        <v>14</v>
      </c>
      <c r="I112" s="67">
        <v>1421750000</v>
      </c>
      <c r="J112" s="77"/>
      <c r="K112" s="116"/>
      <c r="L112" s="89">
        <v>5601</v>
      </c>
      <c r="M112" s="89">
        <v>5687</v>
      </c>
      <c r="N112" s="118">
        <v>1.53544009998214E-2</v>
      </c>
    </row>
    <row r="113" spans="1:14" x14ac:dyDescent="0.2">
      <c r="A113" s="7" t="s">
        <v>1124</v>
      </c>
      <c r="B113" s="71" t="s">
        <v>1125</v>
      </c>
      <c r="C113" s="7" t="s">
        <v>447</v>
      </c>
      <c r="D113" s="69"/>
      <c r="E113" s="69"/>
      <c r="F113" s="69"/>
      <c r="G113" s="69"/>
      <c r="H113" s="92" t="s">
        <v>14</v>
      </c>
      <c r="I113" s="69">
        <v>1358500000</v>
      </c>
      <c r="J113" s="76"/>
      <c r="K113" s="115"/>
      <c r="L113" s="90">
        <v>5350</v>
      </c>
      <c r="M113" s="90">
        <v>5434</v>
      </c>
      <c r="N113" s="117">
        <v>1.5700934579439201E-2</v>
      </c>
    </row>
    <row r="114" spans="1:14" x14ac:dyDescent="0.2">
      <c r="A114" s="8" t="s">
        <v>1126</v>
      </c>
      <c r="B114" s="72" t="s">
        <v>1127</v>
      </c>
      <c r="C114" s="8" t="s">
        <v>447</v>
      </c>
      <c r="D114" s="67"/>
      <c r="E114" s="67"/>
      <c r="F114" s="67"/>
      <c r="G114" s="67"/>
      <c r="H114" s="93" t="s">
        <v>14</v>
      </c>
      <c r="I114" s="67">
        <v>1291750000</v>
      </c>
      <c r="J114" s="77"/>
      <c r="K114" s="116"/>
      <c r="L114" s="89">
        <v>5086</v>
      </c>
      <c r="M114" s="89">
        <v>5167</v>
      </c>
      <c r="N114" s="118">
        <v>1.5926071569013E-2</v>
      </c>
    </row>
    <row r="115" spans="1:14" x14ac:dyDescent="0.2">
      <c r="A115" s="7" t="s">
        <v>1164</v>
      </c>
      <c r="B115" s="71" t="s">
        <v>1165</v>
      </c>
      <c r="C115" s="7" t="s">
        <v>447</v>
      </c>
      <c r="D115" s="69">
        <v>653472</v>
      </c>
      <c r="E115" s="69">
        <v>134</v>
      </c>
      <c r="F115" s="69">
        <v>7</v>
      </c>
      <c r="G115" s="69">
        <v>34393.263157894697</v>
      </c>
      <c r="H115" s="92" t="s">
        <v>14</v>
      </c>
      <c r="I115" s="69">
        <v>1237500000</v>
      </c>
      <c r="J115" s="76"/>
      <c r="K115" s="115">
        <v>5.2805818181818202E-4</v>
      </c>
      <c r="L115" s="90">
        <v>4869</v>
      </c>
      <c r="M115" s="90">
        <v>4950</v>
      </c>
      <c r="N115" s="117">
        <v>1.6635859519408502E-2</v>
      </c>
    </row>
    <row r="116" spans="1:14" x14ac:dyDescent="0.2">
      <c r="A116" s="8" t="s">
        <v>1166</v>
      </c>
      <c r="B116" s="72" t="s">
        <v>1167</v>
      </c>
      <c r="C116" s="8" t="s">
        <v>447</v>
      </c>
      <c r="D116" s="67"/>
      <c r="E116" s="67"/>
      <c r="F116" s="67"/>
      <c r="G116" s="67"/>
      <c r="H116" s="93" t="s">
        <v>14</v>
      </c>
      <c r="I116" s="67">
        <v>1172500000</v>
      </c>
      <c r="J116" s="77"/>
      <c r="K116" s="116"/>
      <c r="L116" s="89">
        <v>4614</v>
      </c>
      <c r="M116" s="89">
        <v>4690</v>
      </c>
      <c r="N116" s="118">
        <v>1.6471608149111399E-2</v>
      </c>
    </row>
    <row r="117" spans="1:14" x14ac:dyDescent="0.2">
      <c r="A117" s="7" t="s">
        <v>1189</v>
      </c>
      <c r="B117" s="71" t="s">
        <v>1190</v>
      </c>
      <c r="C117" s="7" t="s">
        <v>447</v>
      </c>
      <c r="D117" s="69">
        <v>113425</v>
      </c>
      <c r="E117" s="69">
        <v>25</v>
      </c>
      <c r="F117" s="69">
        <v>1</v>
      </c>
      <c r="G117" s="69">
        <v>5969.7368421052597</v>
      </c>
      <c r="H117" s="92" t="s">
        <v>14</v>
      </c>
      <c r="I117" s="69">
        <v>1126500000</v>
      </c>
      <c r="J117" s="76"/>
      <c r="K117" s="115">
        <v>1.00687971593431E-4</v>
      </c>
      <c r="L117" s="90">
        <v>4431</v>
      </c>
      <c r="M117" s="90">
        <v>4506</v>
      </c>
      <c r="N117" s="117">
        <v>1.6926201760324899E-2</v>
      </c>
    </row>
    <row r="118" spans="1:14" x14ac:dyDescent="0.2">
      <c r="A118" s="8" t="s">
        <v>1347</v>
      </c>
      <c r="B118" s="72" t="s">
        <v>1348</v>
      </c>
      <c r="C118" s="8" t="s">
        <v>447</v>
      </c>
      <c r="D118" s="67">
        <v>387500</v>
      </c>
      <c r="E118" s="67">
        <v>100</v>
      </c>
      <c r="F118" s="67">
        <v>1</v>
      </c>
      <c r="G118" s="67">
        <v>20394.7368421053</v>
      </c>
      <c r="H118" s="93" t="s">
        <v>14</v>
      </c>
      <c r="I118" s="67">
        <v>982500000</v>
      </c>
      <c r="J118" s="77"/>
      <c r="K118" s="116">
        <v>3.9440203562341001E-4</v>
      </c>
      <c r="L118" s="89">
        <v>3861</v>
      </c>
      <c r="M118" s="89">
        <v>3930</v>
      </c>
      <c r="N118" s="118">
        <v>1.7871017871018E-2</v>
      </c>
    </row>
    <row r="119" spans="1:14" x14ac:dyDescent="0.2">
      <c r="A119" s="7" t="s">
        <v>1364</v>
      </c>
      <c r="B119" s="71" t="s">
        <v>1365</v>
      </c>
      <c r="C119" s="7" t="s">
        <v>447</v>
      </c>
      <c r="D119" s="69">
        <v>204800</v>
      </c>
      <c r="E119" s="69">
        <v>50</v>
      </c>
      <c r="F119" s="69">
        <v>1</v>
      </c>
      <c r="G119" s="69">
        <v>10778.947368421101</v>
      </c>
      <c r="H119" s="92" t="s">
        <v>14</v>
      </c>
      <c r="I119" s="69">
        <v>1056750000</v>
      </c>
      <c r="J119" s="76"/>
      <c r="K119" s="115">
        <v>1.9380175065058001E-4</v>
      </c>
      <c r="L119" s="90">
        <v>4155</v>
      </c>
      <c r="M119" s="90">
        <v>4227</v>
      </c>
      <c r="N119" s="117">
        <v>1.7328519855595699E-2</v>
      </c>
    </row>
    <row r="120" spans="1:14" x14ac:dyDescent="0.2">
      <c r="A120" s="8" t="s">
        <v>1539</v>
      </c>
      <c r="B120" s="72" t="s">
        <v>1540</v>
      </c>
      <c r="C120" s="8" t="s">
        <v>447</v>
      </c>
      <c r="D120" s="67">
        <v>1566059</v>
      </c>
      <c r="E120" s="67">
        <v>413</v>
      </c>
      <c r="F120" s="67">
        <v>3</v>
      </c>
      <c r="G120" s="67">
        <v>82424.157894736796</v>
      </c>
      <c r="H120" s="93" t="s">
        <v>14</v>
      </c>
      <c r="I120" s="67">
        <v>942250000</v>
      </c>
      <c r="J120" s="77"/>
      <c r="K120" s="116">
        <v>1.66204192093393E-3</v>
      </c>
      <c r="L120" s="89">
        <v>3701</v>
      </c>
      <c r="M120" s="89">
        <v>3769</v>
      </c>
      <c r="N120" s="118">
        <v>1.8373412591191601E-2</v>
      </c>
    </row>
    <row r="121" spans="1:14" x14ac:dyDescent="0.2">
      <c r="A121" s="7" t="s">
        <v>1682</v>
      </c>
      <c r="B121" s="71" t="s">
        <v>1683</v>
      </c>
      <c r="C121" s="7" t="s">
        <v>447</v>
      </c>
      <c r="D121" s="69">
        <v>4218815</v>
      </c>
      <c r="E121" s="69">
        <v>1257</v>
      </c>
      <c r="F121" s="69">
        <v>12</v>
      </c>
      <c r="G121" s="69">
        <v>222042.89473684199</v>
      </c>
      <c r="H121" s="92" t="s">
        <v>14</v>
      </c>
      <c r="I121" s="69">
        <v>868750000</v>
      </c>
      <c r="J121" s="76"/>
      <c r="K121" s="115">
        <v>4.8561899280575504E-3</v>
      </c>
      <c r="L121" s="90">
        <v>3386</v>
      </c>
      <c r="M121" s="90">
        <v>3475</v>
      </c>
      <c r="N121" s="117">
        <v>2.6284701712935499E-2</v>
      </c>
    </row>
    <row r="122" spans="1:14" x14ac:dyDescent="0.2">
      <c r="A122" s="8" t="s">
        <v>2455</v>
      </c>
      <c r="B122" s="72" t="s">
        <v>2456</v>
      </c>
      <c r="C122" s="8" t="s">
        <v>447</v>
      </c>
      <c r="D122" s="67">
        <v>6021816</v>
      </c>
      <c r="E122" s="67">
        <v>1716</v>
      </c>
      <c r="F122" s="67">
        <v>15</v>
      </c>
      <c r="G122" s="67">
        <v>316937.684210526</v>
      </c>
      <c r="H122" s="93" t="s">
        <v>14</v>
      </c>
      <c r="I122" s="67">
        <v>361400000</v>
      </c>
      <c r="J122" s="77"/>
      <c r="K122" s="116">
        <v>1.6662468179302701E-2</v>
      </c>
      <c r="L122" s="89">
        <v>3512</v>
      </c>
      <c r="M122" s="89">
        <v>3614</v>
      </c>
      <c r="N122" s="118">
        <v>2.9043280182232501E-2</v>
      </c>
    </row>
    <row r="123" spans="1:14" x14ac:dyDescent="0.2">
      <c r="A123" s="7" t="s">
        <v>2457</v>
      </c>
      <c r="B123" s="71" t="s">
        <v>2458</v>
      </c>
      <c r="C123" s="7" t="s">
        <v>447</v>
      </c>
      <c r="D123" s="69">
        <v>4339454</v>
      </c>
      <c r="E123" s="69">
        <v>1464</v>
      </c>
      <c r="F123" s="69">
        <v>13</v>
      </c>
      <c r="G123" s="69">
        <v>228392.315789474</v>
      </c>
      <c r="H123" s="92" t="s">
        <v>14</v>
      </c>
      <c r="I123" s="69">
        <v>304800000</v>
      </c>
      <c r="J123" s="76"/>
      <c r="K123" s="115">
        <v>1.4237053805774299E-2</v>
      </c>
      <c r="L123" s="90">
        <v>2986</v>
      </c>
      <c r="M123" s="90">
        <v>3048</v>
      </c>
      <c r="N123" s="117">
        <v>2.0763563295378401E-2</v>
      </c>
    </row>
    <row r="124" spans="1:14" x14ac:dyDescent="0.2">
      <c r="A124" s="8" t="s">
        <v>2459</v>
      </c>
      <c r="B124" s="72" t="s">
        <v>2460</v>
      </c>
      <c r="C124" s="8" t="s">
        <v>447</v>
      </c>
      <c r="D124" s="67">
        <v>42514621</v>
      </c>
      <c r="E124" s="67">
        <v>17175</v>
      </c>
      <c r="F124" s="67">
        <v>29</v>
      </c>
      <c r="G124" s="67">
        <v>2237611.6315789502</v>
      </c>
      <c r="H124" s="93" t="s">
        <v>14</v>
      </c>
      <c r="I124" s="67">
        <v>251800000</v>
      </c>
      <c r="J124" s="77"/>
      <c r="K124" s="116">
        <v>0.16884281572676699</v>
      </c>
      <c r="L124" s="89">
        <v>2460</v>
      </c>
      <c r="M124" s="89">
        <v>2518</v>
      </c>
      <c r="N124" s="118">
        <v>2.3577235772357801E-2</v>
      </c>
    </row>
    <row r="125" spans="1:14" x14ac:dyDescent="0.2">
      <c r="A125" s="7" t="s">
        <v>2796</v>
      </c>
      <c r="B125" s="71" t="s">
        <v>2797</v>
      </c>
      <c r="C125" s="7" t="s">
        <v>447</v>
      </c>
      <c r="D125" s="69">
        <v>39160537</v>
      </c>
      <c r="E125" s="69">
        <v>23574</v>
      </c>
      <c r="F125" s="69">
        <v>51</v>
      </c>
      <c r="G125" s="69">
        <v>2061080.8947368399</v>
      </c>
      <c r="H125" s="92" t="s">
        <v>14</v>
      </c>
      <c r="I125" s="69">
        <v>177900000</v>
      </c>
      <c r="J125" s="76"/>
      <c r="K125" s="115">
        <v>0.220126683530073</v>
      </c>
      <c r="L125" s="90">
        <v>1705</v>
      </c>
      <c r="M125" s="90">
        <v>1779</v>
      </c>
      <c r="N125" s="117">
        <v>4.3401759530791797E-2</v>
      </c>
    </row>
    <row r="126" spans="1:14" x14ac:dyDescent="0.2">
      <c r="A126" s="8" t="s">
        <v>2461</v>
      </c>
      <c r="B126" s="72" t="s">
        <v>2462</v>
      </c>
      <c r="C126" s="8" t="s">
        <v>447</v>
      </c>
      <c r="D126" s="67">
        <v>48513563</v>
      </c>
      <c r="E126" s="67">
        <v>115552</v>
      </c>
      <c r="F126" s="67">
        <v>161</v>
      </c>
      <c r="G126" s="67">
        <v>2553345.4210526301</v>
      </c>
      <c r="H126" s="93" t="s">
        <v>14</v>
      </c>
      <c r="I126" s="67">
        <v>28100000</v>
      </c>
      <c r="J126" s="77"/>
      <c r="K126" s="116">
        <v>1.7264613167259799</v>
      </c>
      <c r="L126" s="89">
        <v>356</v>
      </c>
      <c r="M126" s="89">
        <v>281</v>
      </c>
      <c r="N126" s="118">
        <v>-0.210674157303371</v>
      </c>
    </row>
    <row r="127" spans="1:14" x14ac:dyDescent="0.2">
      <c r="A127" s="7" t="s">
        <v>2798</v>
      </c>
      <c r="B127" s="71" t="s">
        <v>2799</v>
      </c>
      <c r="C127" s="7" t="s">
        <v>447</v>
      </c>
      <c r="D127" s="69">
        <v>1362050</v>
      </c>
      <c r="E127" s="69">
        <v>1130</v>
      </c>
      <c r="F127" s="69">
        <v>7</v>
      </c>
      <c r="G127" s="69">
        <v>71686.842105263204</v>
      </c>
      <c r="H127" s="92" t="s">
        <v>14</v>
      </c>
      <c r="I127" s="69">
        <v>104800000</v>
      </c>
      <c r="J127" s="76"/>
      <c r="K127" s="115">
        <v>1.2996660305343501E-2</v>
      </c>
      <c r="L127" s="90">
        <v>1143</v>
      </c>
      <c r="M127" s="90">
        <v>1048</v>
      </c>
      <c r="N127" s="117">
        <v>-8.3114610673665795E-2</v>
      </c>
    </row>
    <row r="128" spans="1:14" x14ac:dyDescent="0.2">
      <c r="A128" s="8" t="s">
        <v>3039</v>
      </c>
      <c r="B128" s="72" t="s">
        <v>3040</v>
      </c>
      <c r="C128" s="8" t="s">
        <v>447</v>
      </c>
      <c r="D128" s="67">
        <v>2421160</v>
      </c>
      <c r="E128" s="67">
        <v>1100</v>
      </c>
      <c r="F128" s="67">
        <v>10</v>
      </c>
      <c r="G128" s="67">
        <v>127429.473684211</v>
      </c>
      <c r="H128" s="93" t="s">
        <v>14</v>
      </c>
      <c r="I128" s="67">
        <v>201900000</v>
      </c>
      <c r="J128" s="77"/>
      <c r="K128" s="116">
        <v>1.19918771669143E-2</v>
      </c>
      <c r="L128" s="89">
        <v>2132</v>
      </c>
      <c r="M128" s="89">
        <v>2019</v>
      </c>
      <c r="N128" s="118">
        <v>-5.3001876172607897E-2</v>
      </c>
    </row>
    <row r="129" spans="1:14" x14ac:dyDescent="0.2">
      <c r="A129" s="7" t="s">
        <v>262</v>
      </c>
      <c r="B129" s="71" t="s">
        <v>263</v>
      </c>
      <c r="C129" s="7" t="s">
        <v>447</v>
      </c>
      <c r="D129" s="69"/>
      <c r="E129" s="69"/>
      <c r="F129" s="69"/>
      <c r="G129" s="69"/>
      <c r="H129" s="92" t="s">
        <v>14</v>
      </c>
      <c r="I129" s="69">
        <v>665000000</v>
      </c>
      <c r="J129" s="76"/>
      <c r="K129" s="115"/>
      <c r="L129" s="90">
        <v>1247</v>
      </c>
      <c r="M129" s="90">
        <v>1330</v>
      </c>
      <c r="N129" s="117">
        <v>6.6559743384121794E-2</v>
      </c>
    </row>
    <row r="130" spans="1:14" x14ac:dyDescent="0.2">
      <c r="A130" s="8" t="s">
        <v>318</v>
      </c>
      <c r="B130" s="72" t="s">
        <v>319</v>
      </c>
      <c r="C130" s="8" t="s">
        <v>447</v>
      </c>
      <c r="D130" s="67"/>
      <c r="E130" s="67"/>
      <c r="F130" s="67"/>
      <c r="G130" s="67"/>
      <c r="H130" s="93" t="s">
        <v>14</v>
      </c>
      <c r="I130" s="67">
        <v>645500000</v>
      </c>
      <c r="J130" s="77"/>
      <c r="K130" s="116"/>
      <c r="L130" s="89">
        <v>1208</v>
      </c>
      <c r="M130" s="89">
        <v>1291</v>
      </c>
      <c r="N130" s="118">
        <v>6.8708609271523197E-2</v>
      </c>
    </row>
    <row r="131" spans="1:14" x14ac:dyDescent="0.2">
      <c r="A131" s="7" t="s">
        <v>375</v>
      </c>
      <c r="B131" s="71" t="s">
        <v>376</v>
      </c>
      <c r="C131" s="7" t="s">
        <v>447</v>
      </c>
      <c r="D131" s="69"/>
      <c r="E131" s="69"/>
      <c r="F131" s="69"/>
      <c r="G131" s="69"/>
      <c r="H131" s="92" t="s">
        <v>14</v>
      </c>
      <c r="I131" s="69">
        <v>635500000</v>
      </c>
      <c r="J131" s="76"/>
      <c r="K131" s="115"/>
      <c r="L131" s="90">
        <v>1189</v>
      </c>
      <c r="M131" s="90">
        <v>1271</v>
      </c>
      <c r="N131" s="117">
        <v>6.8965517241379198E-2</v>
      </c>
    </row>
    <row r="132" spans="1:14" x14ac:dyDescent="0.2">
      <c r="A132" s="8" t="s">
        <v>377</v>
      </c>
      <c r="B132" s="72" t="s">
        <v>378</v>
      </c>
      <c r="C132" s="8" t="s">
        <v>447</v>
      </c>
      <c r="D132" s="67">
        <v>11910</v>
      </c>
      <c r="E132" s="67">
        <v>10</v>
      </c>
      <c r="F132" s="67">
        <v>1</v>
      </c>
      <c r="G132" s="67">
        <v>626.84210526315803</v>
      </c>
      <c r="H132" s="93" t="s">
        <v>14</v>
      </c>
      <c r="I132" s="67">
        <v>626000000</v>
      </c>
      <c r="J132" s="77"/>
      <c r="K132" s="116">
        <v>1.90255591054313E-5</v>
      </c>
      <c r="L132" s="89">
        <v>1169</v>
      </c>
      <c r="M132" s="89">
        <v>1252</v>
      </c>
      <c r="N132" s="118">
        <v>7.1000855431993207E-2</v>
      </c>
    </row>
    <row r="133" spans="1:14" x14ac:dyDescent="0.2">
      <c r="A133" s="7" t="s">
        <v>680</v>
      </c>
      <c r="B133" s="71" t="s">
        <v>681</v>
      </c>
      <c r="C133" s="7" t="s">
        <v>447</v>
      </c>
      <c r="D133" s="69"/>
      <c r="E133" s="69"/>
      <c r="F133" s="69"/>
      <c r="G133" s="69"/>
      <c r="H133" s="92" t="s">
        <v>14</v>
      </c>
      <c r="I133" s="69">
        <v>612500000</v>
      </c>
      <c r="J133" s="76"/>
      <c r="K133" s="115"/>
      <c r="L133" s="90">
        <v>1143</v>
      </c>
      <c r="M133" s="90">
        <v>1225</v>
      </c>
      <c r="N133" s="117">
        <v>7.17410323709535E-2</v>
      </c>
    </row>
    <row r="134" spans="1:14" x14ac:dyDescent="0.2">
      <c r="A134" s="8" t="s">
        <v>1009</v>
      </c>
      <c r="B134" s="72" t="s">
        <v>1010</v>
      </c>
      <c r="C134" s="8" t="s">
        <v>447</v>
      </c>
      <c r="D134" s="67"/>
      <c r="E134" s="67"/>
      <c r="F134" s="67"/>
      <c r="G134" s="67"/>
      <c r="H134" s="93" t="s">
        <v>14</v>
      </c>
      <c r="I134" s="67"/>
      <c r="J134" s="77"/>
      <c r="K134" s="116"/>
      <c r="L134" s="89">
        <v>1095</v>
      </c>
      <c r="M134" s="89">
        <v>1105</v>
      </c>
      <c r="N134" s="118">
        <v>9.1324200913243097E-3</v>
      </c>
    </row>
    <row r="135" spans="1:14" x14ac:dyDescent="0.2">
      <c r="A135" s="7" t="s">
        <v>1011</v>
      </c>
      <c r="B135" s="71" t="s">
        <v>1012</v>
      </c>
      <c r="C135" s="7" t="s">
        <v>447</v>
      </c>
      <c r="D135" s="69"/>
      <c r="E135" s="69"/>
      <c r="F135" s="69"/>
      <c r="G135" s="69"/>
      <c r="H135" s="92" t="s">
        <v>14</v>
      </c>
      <c r="I135" s="69"/>
      <c r="J135" s="76"/>
      <c r="K135" s="115"/>
      <c r="L135" s="90">
        <v>1049</v>
      </c>
      <c r="M135" s="90">
        <v>1059</v>
      </c>
      <c r="N135" s="117">
        <v>9.53288846520506E-3</v>
      </c>
    </row>
    <row r="136" spans="1:14" x14ac:dyDescent="0.2">
      <c r="A136" s="8" t="s">
        <v>1044</v>
      </c>
      <c r="B136" s="72" t="s">
        <v>1045</v>
      </c>
      <c r="C136" s="8" t="s">
        <v>447</v>
      </c>
      <c r="D136" s="67"/>
      <c r="E136" s="67"/>
      <c r="F136" s="67"/>
      <c r="G136" s="67"/>
      <c r="H136" s="93" t="s">
        <v>14</v>
      </c>
      <c r="I136" s="67">
        <v>541500000</v>
      </c>
      <c r="J136" s="77"/>
      <c r="K136" s="116"/>
      <c r="L136" s="89">
        <v>1004</v>
      </c>
      <c r="M136" s="89">
        <v>1083</v>
      </c>
      <c r="N136" s="118">
        <v>7.8685258964143398E-2</v>
      </c>
    </row>
    <row r="137" spans="1:14" x14ac:dyDescent="0.2">
      <c r="A137" s="7" t="s">
        <v>1104</v>
      </c>
      <c r="B137" s="71" t="s">
        <v>1105</v>
      </c>
      <c r="C137" s="7" t="s">
        <v>447</v>
      </c>
      <c r="D137" s="69"/>
      <c r="E137" s="69"/>
      <c r="F137" s="69"/>
      <c r="G137" s="69"/>
      <c r="H137" s="92" t="s">
        <v>14</v>
      </c>
      <c r="I137" s="69">
        <v>522000000</v>
      </c>
      <c r="J137" s="76"/>
      <c r="K137" s="115"/>
      <c r="L137" s="90">
        <v>966</v>
      </c>
      <c r="M137" s="90">
        <v>1044</v>
      </c>
      <c r="N137" s="117">
        <v>8.0745341614906901E-2</v>
      </c>
    </row>
    <row r="138" spans="1:14" x14ac:dyDescent="0.2">
      <c r="A138" s="8" t="s">
        <v>1191</v>
      </c>
      <c r="B138" s="72" t="s">
        <v>1192</v>
      </c>
      <c r="C138" s="8" t="s">
        <v>447</v>
      </c>
      <c r="D138" s="67"/>
      <c r="E138" s="67"/>
      <c r="F138" s="67"/>
      <c r="G138" s="67"/>
      <c r="H138" s="93" t="s">
        <v>14</v>
      </c>
      <c r="I138" s="67">
        <v>500000000</v>
      </c>
      <c r="J138" s="77"/>
      <c r="K138" s="116"/>
      <c r="L138" s="89">
        <v>923</v>
      </c>
      <c r="M138" s="89">
        <v>1000</v>
      </c>
      <c r="N138" s="118">
        <v>8.3423618634886204E-2</v>
      </c>
    </row>
    <row r="139" spans="1:14" x14ac:dyDescent="0.2">
      <c r="A139" s="7" t="s">
        <v>1506</v>
      </c>
      <c r="B139" s="71" t="s">
        <v>1507</v>
      </c>
      <c r="C139" s="7" t="s">
        <v>447</v>
      </c>
      <c r="D139" s="69">
        <v>11895000</v>
      </c>
      <c r="E139" s="69">
        <v>12500</v>
      </c>
      <c r="F139" s="69">
        <v>2</v>
      </c>
      <c r="G139" s="69">
        <v>626052.63157894695</v>
      </c>
      <c r="H139" s="92" t="s">
        <v>14</v>
      </c>
      <c r="I139" s="69">
        <v>960000000</v>
      </c>
      <c r="J139" s="76"/>
      <c r="K139" s="115">
        <v>1.2390625000000001E-2</v>
      </c>
      <c r="L139" s="90">
        <v>883</v>
      </c>
      <c r="M139" s="90">
        <v>960</v>
      </c>
      <c r="N139" s="117">
        <v>8.7202718006794896E-2</v>
      </c>
    </row>
    <row r="140" spans="1:14" x14ac:dyDescent="0.2">
      <c r="A140" s="8" t="s">
        <v>1816</v>
      </c>
      <c r="B140" s="72" t="s">
        <v>1817</v>
      </c>
      <c r="C140" s="8" t="s">
        <v>447</v>
      </c>
      <c r="D140" s="67"/>
      <c r="E140" s="67"/>
      <c r="F140" s="67"/>
      <c r="G140" s="67"/>
      <c r="H140" s="93" t="s">
        <v>14</v>
      </c>
      <c r="I140" s="67"/>
      <c r="J140" s="77"/>
      <c r="K140" s="116"/>
      <c r="L140" s="89">
        <v>870</v>
      </c>
      <c r="M140" s="89">
        <v>880</v>
      </c>
      <c r="N140" s="118">
        <v>1.14942528735633E-2</v>
      </c>
    </row>
    <row r="141" spans="1:14" x14ac:dyDescent="0.2">
      <c r="A141" s="7" t="s">
        <v>1818</v>
      </c>
      <c r="B141" s="71" t="s">
        <v>1819</v>
      </c>
      <c r="C141" s="7" t="s">
        <v>447</v>
      </c>
      <c r="D141" s="69">
        <v>181800</v>
      </c>
      <c r="E141" s="69">
        <v>200</v>
      </c>
      <c r="F141" s="69">
        <v>1</v>
      </c>
      <c r="G141" s="69">
        <v>9568.4210526315801</v>
      </c>
      <c r="H141" s="92" t="s">
        <v>14</v>
      </c>
      <c r="I141" s="69">
        <v>905000000</v>
      </c>
      <c r="J141" s="76"/>
      <c r="K141" s="115">
        <v>2.0088397790055199E-4</v>
      </c>
      <c r="L141" s="90">
        <v>829</v>
      </c>
      <c r="M141" s="90">
        <v>905</v>
      </c>
      <c r="N141" s="117">
        <v>9.1676718938480201E-2</v>
      </c>
    </row>
    <row r="142" spans="1:14" x14ac:dyDescent="0.2">
      <c r="A142" s="8" t="s">
        <v>1820</v>
      </c>
      <c r="B142" s="72" t="s">
        <v>1821</v>
      </c>
      <c r="C142" s="8" t="s">
        <v>447</v>
      </c>
      <c r="D142" s="67">
        <v>858000</v>
      </c>
      <c r="E142" s="67">
        <v>1000</v>
      </c>
      <c r="F142" s="67">
        <v>1</v>
      </c>
      <c r="G142" s="67">
        <v>45157.8947368421</v>
      </c>
      <c r="H142" s="93" t="s">
        <v>14</v>
      </c>
      <c r="I142" s="67">
        <v>864000000</v>
      </c>
      <c r="J142" s="77"/>
      <c r="K142" s="116">
        <v>9.9305555555555605E-4</v>
      </c>
      <c r="L142" s="89">
        <v>789</v>
      </c>
      <c r="M142" s="89">
        <v>864</v>
      </c>
      <c r="N142" s="118">
        <v>9.5057034220532396E-2</v>
      </c>
    </row>
    <row r="143" spans="1:14" x14ac:dyDescent="0.2">
      <c r="A143" s="7" t="s">
        <v>2075</v>
      </c>
      <c r="B143" s="71" t="s">
        <v>2076</v>
      </c>
      <c r="C143" s="7" t="s">
        <v>447</v>
      </c>
      <c r="D143" s="69"/>
      <c r="E143" s="69"/>
      <c r="F143" s="69"/>
      <c r="G143" s="69"/>
      <c r="H143" s="92" t="s">
        <v>14</v>
      </c>
      <c r="I143" s="69">
        <v>815000000</v>
      </c>
      <c r="J143" s="76"/>
      <c r="K143" s="115"/>
      <c r="L143" s="90">
        <v>740</v>
      </c>
      <c r="M143" s="90">
        <v>815</v>
      </c>
      <c r="N143" s="117">
        <v>0.101351351351351</v>
      </c>
    </row>
    <row r="144" spans="1:14" x14ac:dyDescent="0.2">
      <c r="A144" s="8" t="s">
        <v>2077</v>
      </c>
      <c r="B144" s="72" t="s">
        <v>2078</v>
      </c>
      <c r="C144" s="8" t="s">
        <v>447</v>
      </c>
      <c r="D144" s="67"/>
      <c r="E144" s="67"/>
      <c r="F144" s="67"/>
      <c r="G144" s="67"/>
      <c r="H144" s="93" t="s">
        <v>14</v>
      </c>
      <c r="I144" s="67">
        <v>774000000</v>
      </c>
      <c r="J144" s="77"/>
      <c r="K144" s="116"/>
      <c r="L144" s="89">
        <v>701</v>
      </c>
      <c r="M144" s="89">
        <v>774</v>
      </c>
      <c r="N144" s="118">
        <v>0.10413694721826</v>
      </c>
    </row>
    <row r="145" spans="1:14" x14ac:dyDescent="0.2">
      <c r="A145" s="7" t="s">
        <v>2079</v>
      </c>
      <c r="B145" s="71" t="s">
        <v>2080</v>
      </c>
      <c r="C145" s="7" t="s">
        <v>447</v>
      </c>
      <c r="D145" s="69">
        <v>409143</v>
      </c>
      <c r="E145" s="69">
        <v>556</v>
      </c>
      <c r="F145" s="69">
        <v>3</v>
      </c>
      <c r="G145" s="69">
        <v>21533.8421052632</v>
      </c>
      <c r="H145" s="92" t="s">
        <v>14</v>
      </c>
      <c r="I145" s="69">
        <v>734000000</v>
      </c>
      <c r="J145" s="76"/>
      <c r="K145" s="115">
        <v>5.5741553133515005E-4</v>
      </c>
      <c r="L145" s="90">
        <v>661</v>
      </c>
      <c r="M145" s="90">
        <v>734</v>
      </c>
      <c r="N145" s="117">
        <v>0.110438729198185</v>
      </c>
    </row>
    <row r="146" spans="1:14" x14ac:dyDescent="0.2">
      <c r="A146" s="8" t="s">
        <v>2379</v>
      </c>
      <c r="B146" s="72" t="s">
        <v>2380</v>
      </c>
      <c r="C146" s="8" t="s">
        <v>447</v>
      </c>
      <c r="D146" s="67">
        <v>438750</v>
      </c>
      <c r="E146" s="67">
        <v>650</v>
      </c>
      <c r="F146" s="67">
        <v>1</v>
      </c>
      <c r="G146" s="67">
        <v>23092.1052631579</v>
      </c>
      <c r="H146" s="93" t="s">
        <v>14</v>
      </c>
      <c r="I146" s="67">
        <v>695000000</v>
      </c>
      <c r="J146" s="77"/>
      <c r="K146" s="116">
        <v>6.3129496402877696E-4</v>
      </c>
      <c r="L146" s="89">
        <v>623</v>
      </c>
      <c r="M146" s="89">
        <v>695</v>
      </c>
      <c r="N146" s="118">
        <v>0.115569823434992</v>
      </c>
    </row>
    <row r="147" spans="1:14" x14ac:dyDescent="0.2">
      <c r="A147" s="7" t="s">
        <v>2381</v>
      </c>
      <c r="B147" s="71" t="s">
        <v>2382</v>
      </c>
      <c r="C147" s="7" t="s">
        <v>447</v>
      </c>
      <c r="D147" s="69">
        <v>494775</v>
      </c>
      <c r="E147" s="69">
        <v>754</v>
      </c>
      <c r="F147" s="69">
        <v>4</v>
      </c>
      <c r="G147" s="69">
        <v>26040.789473684199</v>
      </c>
      <c r="H147" s="92" t="s">
        <v>14</v>
      </c>
      <c r="I147" s="69">
        <v>661000000</v>
      </c>
      <c r="J147" s="76"/>
      <c r="K147" s="115">
        <v>7.4852496217851696E-4</v>
      </c>
      <c r="L147" s="90">
        <v>584</v>
      </c>
      <c r="M147" s="90">
        <v>661</v>
      </c>
      <c r="N147" s="117">
        <v>0.13184931506849301</v>
      </c>
    </row>
    <row r="148" spans="1:14" x14ac:dyDescent="0.2">
      <c r="A148" s="8" t="s">
        <v>2463</v>
      </c>
      <c r="B148" s="72" t="s">
        <v>2464</v>
      </c>
      <c r="C148" s="8" t="s">
        <v>447</v>
      </c>
      <c r="D148" s="67">
        <v>89700</v>
      </c>
      <c r="E148" s="67">
        <v>150</v>
      </c>
      <c r="F148" s="67">
        <v>1</v>
      </c>
      <c r="G148" s="67">
        <v>4721.0526315789502</v>
      </c>
      <c r="H148" s="93" t="s">
        <v>14</v>
      </c>
      <c r="I148" s="67">
        <v>616000000</v>
      </c>
      <c r="J148" s="77"/>
      <c r="K148" s="116">
        <v>1.45616883116883E-4</v>
      </c>
      <c r="L148" s="89">
        <v>545</v>
      </c>
      <c r="M148" s="89">
        <v>616</v>
      </c>
      <c r="N148" s="118">
        <v>0.13027522935779801</v>
      </c>
    </row>
    <row r="149" spans="1:14" x14ac:dyDescent="0.2">
      <c r="A149" s="7" t="s">
        <v>2465</v>
      </c>
      <c r="B149" s="71" t="s">
        <v>2466</v>
      </c>
      <c r="C149" s="7" t="s">
        <v>447</v>
      </c>
      <c r="D149" s="69">
        <v>26246127</v>
      </c>
      <c r="E149" s="69">
        <v>49184</v>
      </c>
      <c r="F149" s="69">
        <v>15</v>
      </c>
      <c r="G149" s="69">
        <v>1381375.1052631601</v>
      </c>
      <c r="H149" s="92" t="s">
        <v>14</v>
      </c>
      <c r="I149" s="69">
        <v>577000000</v>
      </c>
      <c r="J149" s="76"/>
      <c r="K149" s="115">
        <v>4.54872218370884E-2</v>
      </c>
      <c r="L149" s="90">
        <v>506</v>
      </c>
      <c r="M149" s="90">
        <v>577</v>
      </c>
      <c r="N149" s="117">
        <v>0.140316205533597</v>
      </c>
    </row>
    <row r="150" spans="1:14" x14ac:dyDescent="0.2">
      <c r="A150" s="8" t="s">
        <v>2467</v>
      </c>
      <c r="B150" s="72" t="s">
        <v>2468</v>
      </c>
      <c r="C150" s="8" t="s">
        <v>447</v>
      </c>
      <c r="D150" s="67">
        <v>7318469</v>
      </c>
      <c r="E150" s="67">
        <v>15347</v>
      </c>
      <c r="F150" s="67">
        <v>17</v>
      </c>
      <c r="G150" s="67">
        <v>385182.57894736802</v>
      </c>
      <c r="H150" s="93" t="s">
        <v>14</v>
      </c>
      <c r="I150" s="67">
        <v>497000000</v>
      </c>
      <c r="J150" s="77"/>
      <c r="K150" s="116">
        <v>1.47252897384306E-2</v>
      </c>
      <c r="L150" s="89">
        <v>428</v>
      </c>
      <c r="M150" s="89">
        <v>497</v>
      </c>
      <c r="N150" s="118">
        <v>0.161214953271028</v>
      </c>
    </row>
    <row r="151" spans="1:14" x14ac:dyDescent="0.2">
      <c r="A151" s="7" t="s">
        <v>2800</v>
      </c>
      <c r="B151" s="71" t="s">
        <v>2801</v>
      </c>
      <c r="C151" s="7" t="s">
        <v>447</v>
      </c>
      <c r="D151" s="69">
        <v>171458654</v>
      </c>
      <c r="E151" s="69">
        <v>444514</v>
      </c>
      <c r="F151" s="69">
        <v>164</v>
      </c>
      <c r="G151" s="69">
        <v>9024139.6842105296</v>
      </c>
      <c r="H151" s="92" t="s">
        <v>14</v>
      </c>
      <c r="I151" s="69">
        <v>422000000</v>
      </c>
      <c r="J151" s="76"/>
      <c r="K151" s="115">
        <v>0.40630012796208498</v>
      </c>
      <c r="L151" s="90">
        <v>352</v>
      </c>
      <c r="M151" s="90">
        <v>422</v>
      </c>
      <c r="N151" s="117">
        <v>0.19886363636363599</v>
      </c>
    </row>
    <row r="152" spans="1:14" x14ac:dyDescent="0.2">
      <c r="A152" s="8" t="s">
        <v>3041</v>
      </c>
      <c r="B152" s="72" t="s">
        <v>3042</v>
      </c>
      <c r="C152" s="8" t="s">
        <v>447</v>
      </c>
      <c r="D152" s="67">
        <v>100141098</v>
      </c>
      <c r="E152" s="67">
        <v>323716</v>
      </c>
      <c r="F152" s="67">
        <v>247</v>
      </c>
      <c r="G152" s="67">
        <v>5270584.1052631596</v>
      </c>
      <c r="H152" s="93" t="s">
        <v>14</v>
      </c>
      <c r="I152" s="67">
        <v>359000000</v>
      </c>
      <c r="J152" s="77"/>
      <c r="K152" s="116">
        <v>0.27894456267409501</v>
      </c>
      <c r="L152" s="89">
        <v>278</v>
      </c>
      <c r="M152" s="89">
        <v>359</v>
      </c>
      <c r="N152" s="118">
        <v>0.29136690647482</v>
      </c>
    </row>
    <row r="153" spans="1:14" x14ac:dyDescent="0.2">
      <c r="A153" s="7" t="s">
        <v>3043</v>
      </c>
      <c r="B153" s="71" t="s">
        <v>3044</v>
      </c>
      <c r="C153" s="7" t="s">
        <v>447</v>
      </c>
      <c r="D153" s="69">
        <v>139492892</v>
      </c>
      <c r="E153" s="69">
        <v>2042092</v>
      </c>
      <c r="F153" s="69">
        <v>294</v>
      </c>
      <c r="G153" s="69">
        <v>7341731.1578947399</v>
      </c>
      <c r="H153" s="92" t="s">
        <v>14</v>
      </c>
      <c r="I153" s="69"/>
      <c r="J153" s="76"/>
      <c r="K153" s="115"/>
      <c r="L153" s="90">
        <v>112</v>
      </c>
      <c r="M153" s="90">
        <v>37</v>
      </c>
      <c r="N153" s="117">
        <v>-0.66964285714285698</v>
      </c>
    </row>
    <row r="154" spans="1:14" x14ac:dyDescent="0.2">
      <c r="A154" s="8" t="s">
        <v>3045</v>
      </c>
      <c r="B154" s="72" t="s">
        <v>3046</v>
      </c>
      <c r="C154" s="8" t="s">
        <v>447</v>
      </c>
      <c r="D154" s="67">
        <v>100027693</v>
      </c>
      <c r="E154" s="67">
        <v>734900</v>
      </c>
      <c r="F154" s="67">
        <v>208</v>
      </c>
      <c r="G154" s="67">
        <v>5264615.4210526301</v>
      </c>
      <c r="H154" s="93" t="s">
        <v>14</v>
      </c>
      <c r="I154" s="67">
        <v>108000000</v>
      </c>
      <c r="J154" s="77"/>
      <c r="K154" s="116">
        <v>0.92618234259259302</v>
      </c>
      <c r="L154" s="89">
        <v>187</v>
      </c>
      <c r="M154" s="89">
        <v>108</v>
      </c>
      <c r="N154" s="118">
        <v>-0.42245989304812798</v>
      </c>
    </row>
    <row r="155" spans="1:14" x14ac:dyDescent="0.2">
      <c r="A155" s="7" t="s">
        <v>810</v>
      </c>
      <c r="B155" s="71" t="s">
        <v>811</v>
      </c>
      <c r="C155" s="7" t="s">
        <v>447</v>
      </c>
      <c r="D155" s="69"/>
      <c r="E155" s="69"/>
      <c r="F155" s="69"/>
      <c r="G155" s="69"/>
      <c r="H155" s="92" t="s">
        <v>14</v>
      </c>
      <c r="I155" s="69">
        <v>203000000</v>
      </c>
      <c r="J155" s="76"/>
      <c r="K155" s="115"/>
      <c r="L155" s="90">
        <v>463</v>
      </c>
      <c r="M155" s="90">
        <v>406</v>
      </c>
      <c r="N155" s="117">
        <v>-0.123110151187905</v>
      </c>
    </row>
    <row r="156" spans="1:14" x14ac:dyDescent="0.2">
      <c r="A156" s="8" t="s">
        <v>264</v>
      </c>
      <c r="B156" s="72" t="s">
        <v>265</v>
      </c>
      <c r="C156" s="8" t="s">
        <v>447</v>
      </c>
      <c r="D156" s="67">
        <v>28225679</v>
      </c>
      <c r="E156" s="67">
        <v>448</v>
      </c>
      <c r="F156" s="67">
        <v>15</v>
      </c>
      <c r="G156" s="67">
        <v>1485562.05263158</v>
      </c>
      <c r="H156" s="93" t="s">
        <v>14</v>
      </c>
      <c r="I156" s="67">
        <v>16006750000</v>
      </c>
      <c r="J156" s="77"/>
      <c r="K156" s="116">
        <v>1.76336101956987E-3</v>
      </c>
      <c r="L156" s="89">
        <v>61379</v>
      </c>
      <c r="M156" s="89">
        <v>64027</v>
      </c>
      <c r="N156" s="118">
        <v>4.3141791166359897E-2</v>
      </c>
    </row>
    <row r="157" spans="1:14" x14ac:dyDescent="0.2">
      <c r="A157" s="7" t="s">
        <v>266</v>
      </c>
      <c r="B157" s="71" t="s">
        <v>267</v>
      </c>
      <c r="C157" s="7" t="s">
        <v>447</v>
      </c>
      <c r="D157" s="69"/>
      <c r="E157" s="69"/>
      <c r="F157" s="69"/>
      <c r="G157" s="69"/>
      <c r="H157" s="92" t="s">
        <v>14</v>
      </c>
      <c r="I157" s="69">
        <v>14802250000</v>
      </c>
      <c r="J157" s="76"/>
      <c r="K157" s="115"/>
      <c r="L157" s="90">
        <v>56646</v>
      </c>
      <c r="M157" s="90">
        <v>59209</v>
      </c>
      <c r="N157" s="117">
        <v>4.5245913215407899E-2</v>
      </c>
    </row>
    <row r="158" spans="1:14" x14ac:dyDescent="0.2">
      <c r="A158" s="8" t="s">
        <v>282</v>
      </c>
      <c r="B158" s="72" t="s">
        <v>283</v>
      </c>
      <c r="C158" s="8" t="s">
        <v>447</v>
      </c>
      <c r="D158" s="67"/>
      <c r="E158" s="67"/>
      <c r="F158" s="67"/>
      <c r="G158" s="67"/>
      <c r="H158" s="93" t="s">
        <v>14</v>
      </c>
      <c r="I158" s="67">
        <v>13624500000</v>
      </c>
      <c r="J158" s="77"/>
      <c r="K158" s="116"/>
      <c r="L158" s="89">
        <v>52017</v>
      </c>
      <c r="M158" s="89">
        <v>54498</v>
      </c>
      <c r="N158" s="118">
        <v>4.7695945556260402E-2</v>
      </c>
    </row>
    <row r="159" spans="1:14" x14ac:dyDescent="0.2">
      <c r="A159" s="7" t="s">
        <v>284</v>
      </c>
      <c r="B159" s="71" t="s">
        <v>285</v>
      </c>
      <c r="C159" s="7" t="s">
        <v>447</v>
      </c>
      <c r="D159" s="69"/>
      <c r="E159" s="69"/>
      <c r="F159" s="69"/>
      <c r="G159" s="69"/>
      <c r="H159" s="92" t="s">
        <v>14</v>
      </c>
      <c r="I159" s="69">
        <v>12423250000</v>
      </c>
      <c r="J159" s="76"/>
      <c r="K159" s="115"/>
      <c r="L159" s="90">
        <v>47297</v>
      </c>
      <c r="M159" s="90">
        <v>49693</v>
      </c>
      <c r="N159" s="117">
        <v>5.0658604139797399E-2</v>
      </c>
    </row>
    <row r="160" spans="1:14" x14ac:dyDescent="0.2">
      <c r="A160" s="8" t="s">
        <v>320</v>
      </c>
      <c r="B160" s="72" t="s">
        <v>321</v>
      </c>
      <c r="C160" s="8" t="s">
        <v>447</v>
      </c>
      <c r="D160" s="67"/>
      <c r="E160" s="67"/>
      <c r="F160" s="67"/>
      <c r="G160" s="67"/>
      <c r="H160" s="93" t="s">
        <v>14</v>
      </c>
      <c r="I160" s="67">
        <v>11267500000</v>
      </c>
      <c r="J160" s="77"/>
      <c r="K160" s="116"/>
      <c r="L160" s="89">
        <v>42755</v>
      </c>
      <c r="M160" s="89">
        <v>45070</v>
      </c>
      <c r="N160" s="118">
        <v>5.4145713951584601E-2</v>
      </c>
    </row>
    <row r="161" spans="1:14" x14ac:dyDescent="0.2">
      <c r="A161" s="7" t="s">
        <v>970</v>
      </c>
      <c r="B161" s="71" t="s">
        <v>971</v>
      </c>
      <c r="C161" s="7" t="s">
        <v>447</v>
      </c>
      <c r="D161" s="69"/>
      <c r="E161" s="69"/>
      <c r="F161" s="69"/>
      <c r="G161" s="69"/>
      <c r="H161" s="92" t="s">
        <v>14</v>
      </c>
      <c r="I161" s="69"/>
      <c r="J161" s="76"/>
      <c r="K161" s="115"/>
      <c r="L161" s="90">
        <v>48869</v>
      </c>
      <c r="M161" s="90">
        <v>48766</v>
      </c>
      <c r="N161" s="117">
        <v>-2.1076756225828501E-3</v>
      </c>
    </row>
    <row r="162" spans="1:14" x14ac:dyDescent="0.2">
      <c r="A162" s="8" t="s">
        <v>972</v>
      </c>
      <c r="B162" s="72" t="s">
        <v>973</v>
      </c>
      <c r="C162" s="8" t="s">
        <v>447</v>
      </c>
      <c r="D162" s="67"/>
      <c r="E162" s="67"/>
      <c r="F162" s="67"/>
      <c r="G162" s="67"/>
      <c r="H162" s="93" t="s">
        <v>14</v>
      </c>
      <c r="I162" s="67"/>
      <c r="J162" s="77"/>
      <c r="K162" s="116"/>
      <c r="L162" s="89">
        <v>44455</v>
      </c>
      <c r="M162" s="89">
        <v>44351</v>
      </c>
      <c r="N162" s="118">
        <v>-2.3394443819593201E-3</v>
      </c>
    </row>
    <row r="163" spans="1:14" x14ac:dyDescent="0.2">
      <c r="A163" s="7" t="s">
        <v>1013</v>
      </c>
      <c r="B163" s="71" t="s">
        <v>1014</v>
      </c>
      <c r="C163" s="7" t="s">
        <v>447</v>
      </c>
      <c r="D163" s="69"/>
      <c r="E163" s="69"/>
      <c r="F163" s="69"/>
      <c r="G163" s="69"/>
      <c r="H163" s="92" t="s">
        <v>14</v>
      </c>
      <c r="I163" s="69">
        <v>10361750000</v>
      </c>
      <c r="J163" s="76"/>
      <c r="K163" s="115"/>
      <c r="L163" s="90">
        <v>39196</v>
      </c>
      <c r="M163" s="90">
        <v>41447</v>
      </c>
      <c r="N163" s="117">
        <v>5.7429329523420697E-2</v>
      </c>
    </row>
    <row r="164" spans="1:14" x14ac:dyDescent="0.2">
      <c r="A164" s="8" t="s">
        <v>1015</v>
      </c>
      <c r="B164" s="72" t="s">
        <v>1016</v>
      </c>
      <c r="C164" s="8" t="s">
        <v>447</v>
      </c>
      <c r="D164" s="67"/>
      <c r="E164" s="67"/>
      <c r="F164" s="67"/>
      <c r="G164" s="67"/>
      <c r="H164" s="93" t="s">
        <v>14</v>
      </c>
      <c r="I164" s="67">
        <v>9250250000</v>
      </c>
      <c r="J164" s="77"/>
      <c r="K164" s="116"/>
      <c r="L164" s="89">
        <v>34828</v>
      </c>
      <c r="M164" s="89">
        <v>37001</v>
      </c>
      <c r="N164" s="118">
        <v>6.2392328011944498E-2</v>
      </c>
    </row>
    <row r="165" spans="1:14" x14ac:dyDescent="0.2">
      <c r="A165" s="7" t="s">
        <v>1046</v>
      </c>
      <c r="B165" s="71" t="s">
        <v>1047</v>
      </c>
      <c r="C165" s="7" t="s">
        <v>447</v>
      </c>
      <c r="D165" s="69"/>
      <c r="E165" s="69"/>
      <c r="F165" s="69"/>
      <c r="G165" s="69"/>
      <c r="H165" s="92" t="s">
        <v>14</v>
      </c>
      <c r="I165" s="69">
        <v>8428250000</v>
      </c>
      <c r="J165" s="76"/>
      <c r="K165" s="115"/>
      <c r="L165" s="90">
        <v>31598</v>
      </c>
      <c r="M165" s="90">
        <v>33713</v>
      </c>
      <c r="N165" s="117">
        <v>6.6934616114944001E-2</v>
      </c>
    </row>
    <row r="166" spans="1:14" x14ac:dyDescent="0.2">
      <c r="A166" s="8" t="s">
        <v>1193</v>
      </c>
      <c r="B166" s="72" t="s">
        <v>1194</v>
      </c>
      <c r="C166" s="8" t="s">
        <v>447</v>
      </c>
      <c r="D166" s="67"/>
      <c r="E166" s="67"/>
      <c r="F166" s="67"/>
      <c r="G166" s="67"/>
      <c r="H166" s="93" t="s">
        <v>14</v>
      </c>
      <c r="I166" s="67">
        <v>8986000000</v>
      </c>
      <c r="J166" s="77"/>
      <c r="K166" s="116"/>
      <c r="L166" s="89">
        <v>33789</v>
      </c>
      <c r="M166" s="89">
        <v>35944</v>
      </c>
      <c r="N166" s="118">
        <v>6.3778152653230405E-2</v>
      </c>
    </row>
    <row r="167" spans="1:14" x14ac:dyDescent="0.2">
      <c r="A167" s="7" t="s">
        <v>1215</v>
      </c>
      <c r="B167" s="71" t="s">
        <v>1216</v>
      </c>
      <c r="C167" s="7" t="s">
        <v>447</v>
      </c>
      <c r="D167" s="69">
        <v>63192</v>
      </c>
      <c r="E167" s="69">
        <v>2</v>
      </c>
      <c r="F167" s="69">
        <v>1</v>
      </c>
      <c r="G167" s="69">
        <v>3325.89473684211</v>
      </c>
      <c r="H167" s="92" t="s">
        <v>14</v>
      </c>
      <c r="I167" s="69">
        <v>7906500000</v>
      </c>
      <c r="J167" s="76"/>
      <c r="K167" s="115">
        <v>7.9924113071523393E-6</v>
      </c>
      <c r="L167" s="90">
        <v>29548</v>
      </c>
      <c r="M167" s="90">
        <v>31626</v>
      </c>
      <c r="N167" s="117">
        <v>7.0326248815486797E-2</v>
      </c>
    </row>
    <row r="168" spans="1:14" x14ac:dyDescent="0.2">
      <c r="A168" s="8" t="s">
        <v>1217</v>
      </c>
      <c r="B168" s="72" t="s">
        <v>1218</v>
      </c>
      <c r="C168" s="8" t="s">
        <v>447</v>
      </c>
      <c r="D168" s="67">
        <v>201228</v>
      </c>
      <c r="E168" s="67">
        <v>7</v>
      </c>
      <c r="F168" s="67">
        <v>2</v>
      </c>
      <c r="G168" s="67">
        <v>10590.947368421101</v>
      </c>
      <c r="H168" s="93" t="s">
        <v>14</v>
      </c>
      <c r="I168" s="67">
        <v>7367500000</v>
      </c>
      <c r="J168" s="77"/>
      <c r="K168" s="116">
        <v>2.7312928401764499E-5</v>
      </c>
      <c r="L168" s="89">
        <v>27555</v>
      </c>
      <c r="M168" s="89">
        <v>29470</v>
      </c>
      <c r="N168" s="118">
        <v>6.9497368898566503E-2</v>
      </c>
    </row>
    <row r="169" spans="1:14" x14ac:dyDescent="0.2">
      <c r="A169" s="7" t="s">
        <v>1219</v>
      </c>
      <c r="B169" s="71" t="s">
        <v>1220</v>
      </c>
      <c r="C169" s="7" t="s">
        <v>447</v>
      </c>
      <c r="D169" s="69"/>
      <c r="E169" s="69"/>
      <c r="F169" s="69"/>
      <c r="G169" s="69"/>
      <c r="H169" s="92" t="s">
        <v>14</v>
      </c>
      <c r="I169" s="69">
        <v>6828750000</v>
      </c>
      <c r="J169" s="76"/>
      <c r="K169" s="115"/>
      <c r="L169" s="90">
        <v>25312</v>
      </c>
      <c r="M169" s="90">
        <v>27315</v>
      </c>
      <c r="N169" s="117">
        <v>7.9132427307206002E-2</v>
      </c>
    </row>
    <row r="170" spans="1:14" x14ac:dyDescent="0.2">
      <c r="A170" s="8" t="s">
        <v>1366</v>
      </c>
      <c r="B170" s="72" t="s">
        <v>1367</v>
      </c>
      <c r="C170" s="8" t="s">
        <v>447</v>
      </c>
      <c r="D170" s="67">
        <v>9638940</v>
      </c>
      <c r="E170" s="67">
        <v>390</v>
      </c>
      <c r="F170" s="67">
        <v>3</v>
      </c>
      <c r="G170" s="67">
        <v>507312.63157894701</v>
      </c>
      <c r="H170" s="93" t="s">
        <v>14</v>
      </c>
      <c r="I170" s="67">
        <v>6305000000</v>
      </c>
      <c r="J170" s="77"/>
      <c r="K170" s="116">
        <v>1.52877716098335E-3</v>
      </c>
      <c r="L170" s="89">
        <v>23254</v>
      </c>
      <c r="M170" s="89">
        <v>25220</v>
      </c>
      <c r="N170" s="118">
        <v>8.45445944783694E-2</v>
      </c>
    </row>
    <row r="171" spans="1:14" x14ac:dyDescent="0.2">
      <c r="A171" s="7" t="s">
        <v>2383</v>
      </c>
      <c r="B171" s="71" t="s">
        <v>2384</v>
      </c>
      <c r="C171" s="7" t="s">
        <v>447</v>
      </c>
      <c r="D171" s="69"/>
      <c r="E171" s="69"/>
      <c r="F171" s="69"/>
      <c r="G171" s="69"/>
      <c r="H171" s="92" t="s">
        <v>14</v>
      </c>
      <c r="I171" s="69">
        <v>5800250000</v>
      </c>
      <c r="J171" s="76"/>
      <c r="K171" s="115"/>
      <c r="L171" s="90">
        <v>21270</v>
      </c>
      <c r="M171" s="90">
        <v>23201</v>
      </c>
      <c r="N171" s="117">
        <v>9.0785143394452206E-2</v>
      </c>
    </row>
    <row r="172" spans="1:14" x14ac:dyDescent="0.2">
      <c r="A172" s="8" t="s">
        <v>2385</v>
      </c>
      <c r="B172" s="72" t="s">
        <v>2386</v>
      </c>
      <c r="C172" s="8" t="s">
        <v>447</v>
      </c>
      <c r="D172" s="67">
        <v>874624</v>
      </c>
      <c r="E172" s="67">
        <v>42</v>
      </c>
      <c r="F172" s="67">
        <v>2</v>
      </c>
      <c r="G172" s="67">
        <v>46032.842105263197</v>
      </c>
      <c r="H172" s="93" t="s">
        <v>14</v>
      </c>
      <c r="I172" s="67">
        <v>5299250000</v>
      </c>
      <c r="J172" s="77"/>
      <c r="K172" s="116">
        <v>1.6504675189885399E-4</v>
      </c>
      <c r="L172" s="89">
        <v>19302</v>
      </c>
      <c r="M172" s="89">
        <v>21197</v>
      </c>
      <c r="N172" s="118">
        <v>9.8176354781887895E-2</v>
      </c>
    </row>
    <row r="173" spans="1:14" x14ac:dyDescent="0.2">
      <c r="A173" s="7" t="s">
        <v>2387</v>
      </c>
      <c r="B173" s="71" t="s">
        <v>2388</v>
      </c>
      <c r="C173" s="7" t="s">
        <v>447</v>
      </c>
      <c r="D173" s="69">
        <v>1767138</v>
      </c>
      <c r="E173" s="69">
        <v>92</v>
      </c>
      <c r="F173" s="69">
        <v>4</v>
      </c>
      <c r="G173" s="69">
        <v>93007.263157894704</v>
      </c>
      <c r="H173" s="92" t="s">
        <v>14</v>
      </c>
      <c r="I173" s="69">
        <v>4886000000</v>
      </c>
      <c r="J173" s="76"/>
      <c r="K173" s="115">
        <v>3.6167376176831799E-4</v>
      </c>
      <c r="L173" s="90">
        <v>17439</v>
      </c>
      <c r="M173" s="90">
        <v>19544</v>
      </c>
      <c r="N173" s="117">
        <v>0.12070646252652099</v>
      </c>
    </row>
    <row r="174" spans="1:14" x14ac:dyDescent="0.2">
      <c r="A174" s="8" t="s">
        <v>2389</v>
      </c>
      <c r="B174" s="72" t="s">
        <v>2390</v>
      </c>
      <c r="C174" s="8" t="s">
        <v>447</v>
      </c>
      <c r="D174" s="67">
        <v>10860110</v>
      </c>
      <c r="E174" s="67">
        <v>654</v>
      </c>
      <c r="F174" s="67">
        <v>11</v>
      </c>
      <c r="G174" s="67">
        <v>571584.73684210505</v>
      </c>
      <c r="H174" s="93" t="s">
        <v>14</v>
      </c>
      <c r="I174" s="67">
        <v>4425000000</v>
      </c>
      <c r="J174" s="77"/>
      <c r="K174" s="116">
        <v>2.45426214689266E-3</v>
      </c>
      <c r="L174" s="89">
        <v>15364</v>
      </c>
      <c r="M174" s="89">
        <v>17700</v>
      </c>
      <c r="N174" s="118">
        <v>0.15204373860973699</v>
      </c>
    </row>
    <row r="175" spans="1:14" x14ac:dyDescent="0.2">
      <c r="A175" s="7" t="s">
        <v>2469</v>
      </c>
      <c r="B175" s="71" t="s">
        <v>2470</v>
      </c>
      <c r="C175" s="7" t="s">
        <v>447</v>
      </c>
      <c r="D175" s="69">
        <v>42887885</v>
      </c>
      <c r="E175" s="69">
        <v>3472</v>
      </c>
      <c r="F175" s="69">
        <v>51</v>
      </c>
      <c r="G175" s="69">
        <v>2257257.1052631601</v>
      </c>
      <c r="H175" s="92" t="s">
        <v>14</v>
      </c>
      <c r="I175" s="69">
        <v>3414750000</v>
      </c>
      <c r="J175" s="76"/>
      <c r="K175" s="115">
        <v>1.25595973350904E-2</v>
      </c>
      <c r="L175" s="90">
        <v>11432</v>
      </c>
      <c r="M175" s="90">
        <v>13659</v>
      </c>
      <c r="N175" s="117">
        <v>0.19480405878236501</v>
      </c>
    </row>
    <row r="176" spans="1:14" x14ac:dyDescent="0.2">
      <c r="A176" s="8" t="s">
        <v>2471</v>
      </c>
      <c r="B176" s="72" t="s">
        <v>2472</v>
      </c>
      <c r="C176" s="8" t="s">
        <v>447</v>
      </c>
      <c r="D176" s="67">
        <v>1448275378</v>
      </c>
      <c r="E176" s="67">
        <v>190347</v>
      </c>
      <c r="F176" s="67">
        <v>693</v>
      </c>
      <c r="G176" s="67">
        <v>76225019.894736797</v>
      </c>
      <c r="H176" s="93" t="s">
        <v>14</v>
      </c>
      <c r="I176" s="67">
        <v>2449750000</v>
      </c>
      <c r="J176" s="77"/>
      <c r="K176" s="116">
        <v>0.59119313317685496</v>
      </c>
      <c r="L176" s="89">
        <v>7496</v>
      </c>
      <c r="M176" s="89">
        <v>9799</v>
      </c>
      <c r="N176" s="118">
        <v>0.30723052294557102</v>
      </c>
    </row>
    <row r="177" spans="1:14" x14ac:dyDescent="0.2">
      <c r="A177" s="7" t="s">
        <v>2133</v>
      </c>
      <c r="B177" s="71" t="s">
        <v>2134</v>
      </c>
      <c r="C177" s="7" t="s">
        <v>447</v>
      </c>
      <c r="D177" s="69">
        <v>1774660739</v>
      </c>
      <c r="E177" s="69">
        <v>225454</v>
      </c>
      <c r="F177" s="69">
        <v>646</v>
      </c>
      <c r="G177" s="69">
        <v>93403196.789473698</v>
      </c>
      <c r="H177" s="92" t="s">
        <v>14</v>
      </c>
      <c r="I177" s="69">
        <v>1519000000</v>
      </c>
      <c r="J177" s="76"/>
      <c r="K177" s="115">
        <v>1.1683085839367999</v>
      </c>
      <c r="L177" s="90">
        <v>8786</v>
      </c>
      <c r="M177" s="90">
        <v>6076</v>
      </c>
      <c r="N177" s="117">
        <v>-0.30844525381288401</v>
      </c>
    </row>
    <row r="178" spans="1:14" x14ac:dyDescent="0.2">
      <c r="A178" s="8" t="s">
        <v>2473</v>
      </c>
      <c r="B178" s="72" t="s">
        <v>2474</v>
      </c>
      <c r="C178" s="8" t="s">
        <v>447</v>
      </c>
      <c r="D178" s="67">
        <v>15768337</v>
      </c>
      <c r="E178" s="67">
        <v>1176</v>
      </c>
      <c r="F178" s="67">
        <v>30</v>
      </c>
      <c r="G178" s="67">
        <v>829912.47368421103</v>
      </c>
      <c r="H178" s="93" t="s">
        <v>14</v>
      </c>
      <c r="I178" s="67">
        <v>3155250000</v>
      </c>
      <c r="J178" s="77"/>
      <c r="K178" s="116">
        <v>4.99749211631408E-3</v>
      </c>
      <c r="L178" s="89">
        <v>14530</v>
      </c>
      <c r="M178" s="89">
        <v>12621</v>
      </c>
      <c r="N178" s="118">
        <v>-0.131383344803854</v>
      </c>
    </row>
    <row r="179" spans="1:14" x14ac:dyDescent="0.2">
      <c r="A179" s="7" t="s">
        <v>2519</v>
      </c>
      <c r="B179" s="71" t="s">
        <v>2520</v>
      </c>
      <c r="C179" s="7" t="s">
        <v>447</v>
      </c>
      <c r="D179" s="69">
        <v>1094052</v>
      </c>
      <c r="E179" s="69">
        <v>51</v>
      </c>
      <c r="F179" s="69">
        <v>8</v>
      </c>
      <c r="G179" s="69">
        <v>57581.684210526299</v>
      </c>
      <c r="H179" s="92" t="s">
        <v>14</v>
      </c>
      <c r="I179" s="69">
        <v>5098250000</v>
      </c>
      <c r="J179" s="76"/>
      <c r="K179" s="115">
        <v>2.14593635070858E-4</v>
      </c>
      <c r="L179" s="90">
        <v>22211</v>
      </c>
      <c r="M179" s="90">
        <v>20393</v>
      </c>
      <c r="N179" s="117">
        <v>-8.1851334924136696E-2</v>
      </c>
    </row>
    <row r="180" spans="1:14" x14ac:dyDescent="0.2">
      <c r="A180" s="8" t="s">
        <v>2391</v>
      </c>
      <c r="B180" s="72" t="s">
        <v>2392</v>
      </c>
      <c r="C180" s="8" t="s">
        <v>447</v>
      </c>
      <c r="D180" s="67">
        <v>2004765</v>
      </c>
      <c r="E180" s="67">
        <v>8599</v>
      </c>
      <c r="F180" s="67">
        <v>13</v>
      </c>
      <c r="G180" s="67">
        <v>105513.947368421</v>
      </c>
      <c r="H180" s="93" t="s">
        <v>14</v>
      </c>
      <c r="I180" s="67"/>
      <c r="J180" s="77"/>
      <c r="K180" s="116"/>
      <c r="L180" s="89">
        <v>534</v>
      </c>
      <c r="M180" s="89">
        <v>190</v>
      </c>
      <c r="N180" s="118">
        <v>-0.64419475655430702</v>
      </c>
    </row>
    <row r="181" spans="1:14" x14ac:dyDescent="0.2">
      <c r="A181" s="7" t="s">
        <v>2393</v>
      </c>
      <c r="B181" s="71" t="s">
        <v>2394</v>
      </c>
      <c r="C181" s="7" t="s">
        <v>447</v>
      </c>
      <c r="D181" s="69">
        <v>3684414</v>
      </c>
      <c r="E181" s="69">
        <v>4323</v>
      </c>
      <c r="F181" s="69">
        <v>13</v>
      </c>
      <c r="G181" s="69">
        <v>193916.526315789</v>
      </c>
      <c r="H181" s="92" t="s">
        <v>14</v>
      </c>
      <c r="I181" s="69">
        <v>174960000</v>
      </c>
      <c r="J181" s="76"/>
      <c r="K181" s="115">
        <v>2.1058607681755801E-2</v>
      </c>
      <c r="L181" s="90">
        <v>1478</v>
      </c>
      <c r="M181" s="90">
        <v>729</v>
      </c>
      <c r="N181" s="117">
        <v>-0.50676589986468201</v>
      </c>
    </row>
    <row r="182" spans="1:14" x14ac:dyDescent="0.2">
      <c r="A182" s="8" t="s">
        <v>2395</v>
      </c>
      <c r="B182" s="72" t="s">
        <v>2396</v>
      </c>
      <c r="C182" s="8" t="s">
        <v>447</v>
      </c>
      <c r="D182" s="67">
        <v>786731</v>
      </c>
      <c r="E182" s="67">
        <v>444</v>
      </c>
      <c r="F182" s="67">
        <v>11</v>
      </c>
      <c r="G182" s="67">
        <v>41406.8947368421</v>
      </c>
      <c r="H182" s="93" t="s">
        <v>14</v>
      </c>
      <c r="I182" s="67">
        <v>409200000</v>
      </c>
      <c r="J182" s="77"/>
      <c r="K182" s="116">
        <v>1.9226075268817199E-3</v>
      </c>
      <c r="L182" s="89">
        <v>2450</v>
      </c>
      <c r="M182" s="89">
        <v>1705</v>
      </c>
      <c r="N182" s="118">
        <v>-0.30408163265306098</v>
      </c>
    </row>
    <row r="183" spans="1:14" x14ac:dyDescent="0.2">
      <c r="A183" s="7" t="s">
        <v>757</v>
      </c>
      <c r="B183" s="71" t="s">
        <v>758</v>
      </c>
      <c r="C183" s="7" t="s">
        <v>447</v>
      </c>
      <c r="D183" s="69"/>
      <c r="E183" s="69"/>
      <c r="F183" s="69"/>
      <c r="G183" s="69"/>
      <c r="H183" s="92" t="s">
        <v>14</v>
      </c>
      <c r="I183" s="69"/>
      <c r="J183" s="76"/>
      <c r="K183" s="115"/>
      <c r="L183" s="90">
        <v>8823</v>
      </c>
      <c r="M183" s="90">
        <v>9058</v>
      </c>
      <c r="N183" s="117">
        <v>2.6634931429219098E-2</v>
      </c>
    </row>
    <row r="184" spans="1:14" x14ac:dyDescent="0.2">
      <c r="A184" s="8" t="s">
        <v>812</v>
      </c>
      <c r="B184" s="72" t="s">
        <v>813</v>
      </c>
      <c r="C184" s="8" t="s">
        <v>447</v>
      </c>
      <c r="D184" s="67"/>
      <c r="E184" s="67"/>
      <c r="F184" s="67"/>
      <c r="G184" s="67"/>
      <c r="H184" s="93" t="s">
        <v>14</v>
      </c>
      <c r="I184" s="67"/>
      <c r="J184" s="77"/>
      <c r="K184" s="116"/>
      <c r="L184" s="89">
        <v>10630</v>
      </c>
      <c r="M184" s="89">
        <v>10863</v>
      </c>
      <c r="N184" s="118">
        <v>2.1919096895578499E-2</v>
      </c>
    </row>
    <row r="185" spans="1:14" x14ac:dyDescent="0.2">
      <c r="A185" s="7" t="s">
        <v>840</v>
      </c>
      <c r="B185" s="71" t="s">
        <v>841</v>
      </c>
      <c r="C185" s="7" t="s">
        <v>447</v>
      </c>
      <c r="D185" s="69"/>
      <c r="E185" s="69"/>
      <c r="F185" s="69"/>
      <c r="G185" s="69"/>
      <c r="H185" s="92" t="s">
        <v>14</v>
      </c>
      <c r="I185" s="69">
        <v>1881120000</v>
      </c>
      <c r="J185" s="76"/>
      <c r="K185" s="115"/>
      <c r="L185" s="90">
        <v>7285</v>
      </c>
      <c r="M185" s="90">
        <v>7838</v>
      </c>
      <c r="N185" s="117">
        <v>7.5909402882635493E-2</v>
      </c>
    </row>
    <row r="186" spans="1:14" x14ac:dyDescent="0.2">
      <c r="A186" s="8" t="s">
        <v>895</v>
      </c>
      <c r="B186" s="72" t="s">
        <v>896</v>
      </c>
      <c r="C186" s="8" t="s">
        <v>447</v>
      </c>
      <c r="D186" s="67"/>
      <c r="E186" s="67"/>
      <c r="F186" s="67"/>
      <c r="G186" s="67"/>
      <c r="H186" s="93" t="s">
        <v>14</v>
      </c>
      <c r="I186" s="67">
        <v>1441920000</v>
      </c>
      <c r="J186" s="77"/>
      <c r="K186" s="116"/>
      <c r="L186" s="89">
        <v>5473</v>
      </c>
      <c r="M186" s="89">
        <v>6008</v>
      </c>
      <c r="N186" s="118">
        <v>9.7752603690845999E-2</v>
      </c>
    </row>
    <row r="187" spans="1:14" x14ac:dyDescent="0.2">
      <c r="A187" s="7" t="s">
        <v>985</v>
      </c>
      <c r="B187" s="71" t="s">
        <v>986</v>
      </c>
      <c r="C187" s="7" t="s">
        <v>447</v>
      </c>
      <c r="D187" s="69">
        <v>2118816</v>
      </c>
      <c r="E187" s="69">
        <v>966</v>
      </c>
      <c r="F187" s="69">
        <v>7</v>
      </c>
      <c r="G187" s="69">
        <v>111516.631578947</v>
      </c>
      <c r="H187" s="92" t="s">
        <v>14</v>
      </c>
      <c r="I187" s="69">
        <v>558240000</v>
      </c>
      <c r="J187" s="76"/>
      <c r="K187" s="115">
        <v>3.7955288048151302E-3</v>
      </c>
      <c r="L187" s="90">
        <v>1827</v>
      </c>
      <c r="M187" s="90">
        <v>2326</v>
      </c>
      <c r="N187" s="117">
        <v>0.27312534209085898</v>
      </c>
    </row>
    <row r="188" spans="1:14" x14ac:dyDescent="0.2">
      <c r="A188" s="8" t="s">
        <v>987</v>
      </c>
      <c r="B188" s="72" t="s">
        <v>988</v>
      </c>
      <c r="C188" s="8" t="s">
        <v>447</v>
      </c>
      <c r="D188" s="67">
        <v>510840</v>
      </c>
      <c r="E188" s="67">
        <v>120</v>
      </c>
      <c r="F188" s="67">
        <v>2</v>
      </c>
      <c r="G188" s="67">
        <v>26886.315789473701</v>
      </c>
      <c r="H188" s="93" t="s">
        <v>14</v>
      </c>
      <c r="I188" s="67">
        <v>978480000</v>
      </c>
      <c r="J188" s="77"/>
      <c r="K188" s="116">
        <v>5.2207505518763798E-4</v>
      </c>
      <c r="L188" s="89">
        <v>3561</v>
      </c>
      <c r="M188" s="89">
        <v>4077</v>
      </c>
      <c r="N188" s="118">
        <v>0.14490311710193801</v>
      </c>
    </row>
    <row r="189" spans="1:14" x14ac:dyDescent="0.2">
      <c r="A189" s="7" t="s">
        <v>3442</v>
      </c>
      <c r="B189" s="71" t="s">
        <v>3443</v>
      </c>
      <c r="C189" s="7" t="s">
        <v>447</v>
      </c>
      <c r="D189" s="69">
        <v>44293875</v>
      </c>
      <c r="E189" s="69">
        <v>464876</v>
      </c>
      <c r="F189" s="69">
        <v>172</v>
      </c>
      <c r="G189" s="69">
        <v>2331256.5789473699</v>
      </c>
      <c r="H189" s="92" t="s">
        <v>14</v>
      </c>
      <c r="I189" s="69">
        <v>108000000</v>
      </c>
      <c r="J189" s="76"/>
      <c r="K189" s="115">
        <v>0.41012847222222198</v>
      </c>
      <c r="L189" s="90">
        <v>78</v>
      </c>
      <c r="M189" s="90">
        <v>108</v>
      </c>
      <c r="N189" s="117">
        <v>0.38461538461538503</v>
      </c>
    </row>
    <row r="190" spans="1:14" x14ac:dyDescent="0.2">
      <c r="A190" s="8" t="s">
        <v>4033</v>
      </c>
      <c r="B190" s="72" t="s">
        <v>4034</v>
      </c>
      <c r="C190" s="8" t="s">
        <v>447</v>
      </c>
      <c r="D190" s="67">
        <v>2309950</v>
      </c>
      <c r="E190" s="67">
        <v>10690</v>
      </c>
      <c r="F190" s="67">
        <v>15</v>
      </c>
      <c r="G190" s="67">
        <v>121576.315789474</v>
      </c>
      <c r="H190" s="93" t="s">
        <v>14</v>
      </c>
      <c r="I190" s="67">
        <v>204000000</v>
      </c>
      <c r="J190" s="77"/>
      <c r="K190" s="116">
        <v>1.13232843137255E-2</v>
      </c>
      <c r="L190" s="89">
        <v>179</v>
      </c>
      <c r="M190" s="89">
        <v>204</v>
      </c>
      <c r="N190" s="118">
        <v>0.13966480446927401</v>
      </c>
    </row>
    <row r="191" spans="1:14" x14ac:dyDescent="0.2">
      <c r="A191" s="7" t="s">
        <v>867</v>
      </c>
      <c r="B191" s="71" t="s">
        <v>868</v>
      </c>
      <c r="C191" s="7" t="s">
        <v>447</v>
      </c>
      <c r="D191" s="69"/>
      <c r="E191" s="69"/>
      <c r="F191" s="69"/>
      <c r="G191" s="69"/>
      <c r="H191" s="92" t="s">
        <v>14</v>
      </c>
      <c r="I191" s="69">
        <v>3177500000</v>
      </c>
      <c r="J191" s="76"/>
      <c r="K191" s="115"/>
      <c r="L191" s="90">
        <v>1315</v>
      </c>
      <c r="M191" s="90">
        <v>1271</v>
      </c>
      <c r="N191" s="117">
        <v>-3.3460076045627403E-2</v>
      </c>
    </row>
    <row r="192" spans="1:14" x14ac:dyDescent="0.2">
      <c r="A192" s="8" t="s">
        <v>977</v>
      </c>
      <c r="B192" s="72" t="s">
        <v>978</v>
      </c>
      <c r="C192" s="8" t="s">
        <v>447</v>
      </c>
      <c r="D192" s="67">
        <v>19250</v>
      </c>
      <c r="E192" s="67">
        <v>14</v>
      </c>
      <c r="F192" s="67">
        <v>1</v>
      </c>
      <c r="G192" s="67">
        <v>1013.15789473684</v>
      </c>
      <c r="H192" s="93" t="s">
        <v>14</v>
      </c>
      <c r="I192" s="67">
        <v>3445000000</v>
      </c>
      <c r="J192" s="77"/>
      <c r="K192" s="116">
        <v>5.5878084179970997E-6</v>
      </c>
      <c r="L192" s="89">
        <v>1422</v>
      </c>
      <c r="M192" s="89">
        <v>1378</v>
      </c>
      <c r="N192" s="118">
        <v>-3.0942334739803099E-2</v>
      </c>
    </row>
    <row r="193" spans="1:14" x14ac:dyDescent="0.2">
      <c r="A193" s="7" t="s">
        <v>998</v>
      </c>
      <c r="B193" s="71" t="s">
        <v>999</v>
      </c>
      <c r="C193" s="7" t="s">
        <v>447</v>
      </c>
      <c r="D193" s="69">
        <v>87120</v>
      </c>
      <c r="E193" s="69">
        <v>80</v>
      </c>
      <c r="F193" s="69">
        <v>2</v>
      </c>
      <c r="G193" s="69">
        <v>4585.2631578947403</v>
      </c>
      <c r="H193" s="92" t="s">
        <v>14</v>
      </c>
      <c r="I193" s="69">
        <v>2605000000</v>
      </c>
      <c r="J193" s="76"/>
      <c r="K193" s="115">
        <v>3.3443378119001901E-5</v>
      </c>
      <c r="L193" s="90">
        <v>1086</v>
      </c>
      <c r="M193" s="90">
        <v>1042</v>
      </c>
      <c r="N193" s="117">
        <v>-4.0515653775322298E-2</v>
      </c>
    </row>
    <row r="194" spans="1:14" x14ac:dyDescent="0.2">
      <c r="A194" s="8" t="s">
        <v>1000</v>
      </c>
      <c r="B194" s="72" t="s">
        <v>1001</v>
      </c>
      <c r="C194" s="8" t="s">
        <v>447</v>
      </c>
      <c r="D194" s="67"/>
      <c r="E194" s="67"/>
      <c r="F194" s="67"/>
      <c r="G194" s="67"/>
      <c r="H194" s="93" t="s">
        <v>14</v>
      </c>
      <c r="I194" s="67">
        <v>2890000000</v>
      </c>
      <c r="J194" s="77"/>
      <c r="K194" s="116"/>
      <c r="L194" s="89">
        <v>1200</v>
      </c>
      <c r="M194" s="89">
        <v>1156</v>
      </c>
      <c r="N194" s="118">
        <v>-3.6666666666666597E-2</v>
      </c>
    </row>
    <row r="195" spans="1:14" x14ac:dyDescent="0.2">
      <c r="A195" s="7" t="s">
        <v>1048</v>
      </c>
      <c r="B195" s="71" t="s">
        <v>1049</v>
      </c>
      <c r="C195" s="7" t="s">
        <v>447</v>
      </c>
      <c r="D195" s="69">
        <v>79000</v>
      </c>
      <c r="E195" s="69">
        <v>100</v>
      </c>
      <c r="F195" s="69">
        <v>1</v>
      </c>
      <c r="G195" s="69">
        <v>4157.8947368421004</v>
      </c>
      <c r="H195" s="92" t="s">
        <v>14</v>
      </c>
      <c r="I195" s="69">
        <v>2005000000</v>
      </c>
      <c r="J195" s="76"/>
      <c r="K195" s="115">
        <v>3.9401496259351603E-5</v>
      </c>
      <c r="L195" s="90">
        <v>847</v>
      </c>
      <c r="M195" s="90">
        <v>802</v>
      </c>
      <c r="N195" s="117">
        <v>-5.3128689492325902E-2</v>
      </c>
    </row>
    <row r="196" spans="1:14" x14ac:dyDescent="0.2">
      <c r="A196" s="8" t="s">
        <v>1050</v>
      </c>
      <c r="B196" s="72" t="s">
        <v>1051</v>
      </c>
      <c r="C196" s="8" t="s">
        <v>447</v>
      </c>
      <c r="D196" s="67"/>
      <c r="E196" s="67"/>
      <c r="F196" s="67"/>
      <c r="G196" s="67"/>
      <c r="H196" s="93" t="s">
        <v>14</v>
      </c>
      <c r="I196" s="67"/>
      <c r="J196" s="77"/>
      <c r="K196" s="116"/>
      <c r="L196" s="89">
        <v>958</v>
      </c>
      <c r="M196" s="89">
        <v>946</v>
      </c>
      <c r="N196" s="118">
        <v>-1.2526096033402901E-2</v>
      </c>
    </row>
    <row r="197" spans="1:14" x14ac:dyDescent="0.2">
      <c r="A197" s="7" t="s">
        <v>1083</v>
      </c>
      <c r="B197" s="71" t="s">
        <v>1084</v>
      </c>
      <c r="C197" s="7" t="s">
        <v>447</v>
      </c>
      <c r="D197" s="69"/>
      <c r="E197" s="69"/>
      <c r="F197" s="69"/>
      <c r="G197" s="69"/>
      <c r="H197" s="92" t="s">
        <v>14</v>
      </c>
      <c r="I197" s="69">
        <v>1427500000</v>
      </c>
      <c r="J197" s="76"/>
      <c r="K197" s="115"/>
      <c r="L197" s="90">
        <v>616</v>
      </c>
      <c r="M197" s="90">
        <v>571</v>
      </c>
      <c r="N197" s="117">
        <v>-7.3051948051948007E-2</v>
      </c>
    </row>
    <row r="198" spans="1:14" x14ac:dyDescent="0.2">
      <c r="A198" s="8" t="s">
        <v>1085</v>
      </c>
      <c r="B198" s="72" t="s">
        <v>1086</v>
      </c>
      <c r="C198" s="8" t="s">
        <v>447</v>
      </c>
      <c r="D198" s="67"/>
      <c r="E198" s="67"/>
      <c r="F198" s="67"/>
      <c r="G198" s="67"/>
      <c r="H198" s="93" t="s">
        <v>14</v>
      </c>
      <c r="I198" s="67">
        <v>1692500000</v>
      </c>
      <c r="J198" s="77"/>
      <c r="K198" s="116"/>
      <c r="L198" s="89">
        <v>722</v>
      </c>
      <c r="M198" s="89">
        <v>677</v>
      </c>
      <c r="N198" s="118">
        <v>-6.2326869806094101E-2</v>
      </c>
    </row>
    <row r="199" spans="1:14" x14ac:dyDescent="0.2">
      <c r="A199" s="7" t="s">
        <v>1106</v>
      </c>
      <c r="B199" s="71" t="s">
        <v>1107</v>
      </c>
      <c r="C199" s="7" t="s">
        <v>447</v>
      </c>
      <c r="D199" s="69">
        <v>68250</v>
      </c>
      <c r="E199" s="69">
        <v>150</v>
      </c>
      <c r="F199" s="69">
        <v>1</v>
      </c>
      <c r="G199" s="69">
        <v>3592.10526315789</v>
      </c>
      <c r="H199" s="92" t="s">
        <v>14</v>
      </c>
      <c r="I199" s="69">
        <v>1132500000</v>
      </c>
      <c r="J199" s="76"/>
      <c r="K199" s="115">
        <v>6.02649006622517E-5</v>
      </c>
      <c r="L199" s="90">
        <v>498</v>
      </c>
      <c r="M199" s="90">
        <v>453</v>
      </c>
      <c r="N199" s="117">
        <v>-9.0361445783132502E-2</v>
      </c>
    </row>
    <row r="200" spans="1:14" x14ac:dyDescent="0.2">
      <c r="A200" s="8" t="s">
        <v>2135</v>
      </c>
      <c r="B200" s="72" t="s">
        <v>2136</v>
      </c>
      <c r="C200" s="8" t="s">
        <v>447</v>
      </c>
      <c r="D200" s="67">
        <v>1682500</v>
      </c>
      <c r="E200" s="67">
        <v>4700</v>
      </c>
      <c r="F200" s="67">
        <v>8</v>
      </c>
      <c r="G200" s="67">
        <v>88552.631578947403</v>
      </c>
      <c r="H200" s="93" t="s">
        <v>14</v>
      </c>
      <c r="I200" s="67">
        <v>352000000</v>
      </c>
      <c r="J200" s="77"/>
      <c r="K200" s="116">
        <v>4.7798295454545498E-3</v>
      </c>
      <c r="L200" s="89">
        <v>397</v>
      </c>
      <c r="M200" s="89">
        <v>352</v>
      </c>
      <c r="N200" s="118">
        <v>-0.113350125944584</v>
      </c>
    </row>
    <row r="201" spans="1:14" x14ac:dyDescent="0.2">
      <c r="A201" s="7" t="s">
        <v>3444</v>
      </c>
      <c r="B201" s="71" t="s">
        <v>3445</v>
      </c>
      <c r="C201" s="7" t="s">
        <v>447</v>
      </c>
      <c r="D201" s="69">
        <v>476800</v>
      </c>
      <c r="E201" s="69">
        <v>1780</v>
      </c>
      <c r="F201" s="69">
        <v>4</v>
      </c>
      <c r="G201" s="69">
        <v>25094.7368421053</v>
      </c>
      <c r="H201" s="92" t="s">
        <v>14</v>
      </c>
      <c r="I201" s="69">
        <v>252000000</v>
      </c>
      <c r="J201" s="76"/>
      <c r="K201" s="115">
        <v>1.89206349206349E-3</v>
      </c>
      <c r="L201" s="90">
        <v>297</v>
      </c>
      <c r="M201" s="90">
        <v>252</v>
      </c>
      <c r="N201" s="117">
        <v>-0.15151515151515099</v>
      </c>
    </row>
    <row r="202" spans="1:14" x14ac:dyDescent="0.2">
      <c r="A202" s="8" t="s">
        <v>4035</v>
      </c>
      <c r="B202" s="72" t="s">
        <v>4036</v>
      </c>
      <c r="C202" s="8" t="s">
        <v>447</v>
      </c>
      <c r="D202" s="67">
        <v>1100220</v>
      </c>
      <c r="E202" s="67">
        <v>6860</v>
      </c>
      <c r="F202" s="67">
        <v>4</v>
      </c>
      <c r="G202" s="67">
        <v>57906.315789473701</v>
      </c>
      <c r="H202" s="93" t="s">
        <v>14</v>
      </c>
      <c r="I202" s="67">
        <v>152000000</v>
      </c>
      <c r="J202" s="77"/>
      <c r="K202" s="116">
        <v>7.2382894736842101E-3</v>
      </c>
      <c r="L202" s="89">
        <v>198</v>
      </c>
      <c r="M202" s="89">
        <v>152</v>
      </c>
      <c r="N202" s="118">
        <v>-0.23232323232323199</v>
      </c>
    </row>
    <row r="203" spans="1:14" x14ac:dyDescent="0.2">
      <c r="A203" s="7" t="s">
        <v>989</v>
      </c>
      <c r="B203" s="71" t="s">
        <v>990</v>
      </c>
      <c r="C203" s="7" t="s">
        <v>447</v>
      </c>
      <c r="D203" s="69">
        <v>39100</v>
      </c>
      <c r="E203" s="69">
        <v>100</v>
      </c>
      <c r="F203" s="69">
        <v>1</v>
      </c>
      <c r="G203" s="69">
        <v>2057.89473684211</v>
      </c>
      <c r="H203" s="92" t="s">
        <v>14</v>
      </c>
      <c r="I203" s="69">
        <v>1027500000</v>
      </c>
      <c r="J203" s="76"/>
      <c r="K203" s="115">
        <v>3.8053527980535299E-5</v>
      </c>
      <c r="L203" s="90">
        <v>366</v>
      </c>
      <c r="M203" s="90">
        <v>411</v>
      </c>
      <c r="N203" s="117">
        <v>0.12295081967213101</v>
      </c>
    </row>
    <row r="204" spans="1:14" x14ac:dyDescent="0.2">
      <c r="A204" s="8" t="s">
        <v>2056</v>
      </c>
      <c r="B204" s="72" t="s">
        <v>2057</v>
      </c>
      <c r="C204" s="8" t="s">
        <v>447</v>
      </c>
      <c r="D204" s="67">
        <v>400560</v>
      </c>
      <c r="E204" s="67">
        <v>755</v>
      </c>
      <c r="F204" s="67">
        <v>2</v>
      </c>
      <c r="G204" s="67">
        <v>21082.1052631579</v>
      </c>
      <c r="H204" s="93" t="s">
        <v>14</v>
      </c>
      <c r="I204" s="67">
        <v>553000000</v>
      </c>
      <c r="J204" s="77"/>
      <c r="K204" s="116">
        <v>7.2433996383363503E-4</v>
      </c>
      <c r="L204" s="89">
        <v>507</v>
      </c>
      <c r="M204" s="89">
        <v>553</v>
      </c>
      <c r="N204" s="118">
        <v>9.0729783037475406E-2</v>
      </c>
    </row>
    <row r="205" spans="1:14" x14ac:dyDescent="0.2">
      <c r="A205" s="7" t="s">
        <v>2137</v>
      </c>
      <c r="B205" s="71" t="s">
        <v>2138</v>
      </c>
      <c r="C205" s="7" t="s">
        <v>447</v>
      </c>
      <c r="D205" s="69">
        <v>2460000</v>
      </c>
      <c r="E205" s="69">
        <v>8500</v>
      </c>
      <c r="F205" s="69">
        <v>2</v>
      </c>
      <c r="G205" s="69">
        <v>129473.684210526</v>
      </c>
      <c r="H205" s="92" t="s">
        <v>14</v>
      </c>
      <c r="I205" s="69">
        <v>310000000</v>
      </c>
      <c r="J205" s="76"/>
      <c r="K205" s="115">
        <v>7.9354838709677408E-3</v>
      </c>
      <c r="L205" s="90">
        <v>264</v>
      </c>
      <c r="M205" s="90">
        <v>310</v>
      </c>
      <c r="N205" s="117">
        <v>0.174242424242424</v>
      </c>
    </row>
    <row r="206" spans="1:14" x14ac:dyDescent="0.2">
      <c r="A206" s="8" t="s">
        <v>2521</v>
      </c>
      <c r="B206" s="72" t="s">
        <v>2522</v>
      </c>
      <c r="C206" s="8" t="s">
        <v>447</v>
      </c>
      <c r="D206" s="67">
        <v>4004348</v>
      </c>
      <c r="E206" s="67">
        <v>18050</v>
      </c>
      <c r="F206" s="67">
        <v>16</v>
      </c>
      <c r="G206" s="67">
        <v>210755.157894737</v>
      </c>
      <c r="H206" s="93" t="s">
        <v>14</v>
      </c>
      <c r="I206" s="67">
        <v>211000000</v>
      </c>
      <c r="J206" s="77"/>
      <c r="K206" s="116">
        <v>1.8977952606635099E-2</v>
      </c>
      <c r="L206" s="89">
        <v>166</v>
      </c>
      <c r="M206" s="89">
        <v>211</v>
      </c>
      <c r="N206" s="118">
        <v>0.27108433734939802</v>
      </c>
    </row>
    <row r="207" spans="1:14" x14ac:dyDescent="0.2">
      <c r="A207" s="7" t="s">
        <v>2802</v>
      </c>
      <c r="B207" s="71" t="s">
        <v>2803</v>
      </c>
      <c r="C207" s="7" t="s">
        <v>447</v>
      </c>
      <c r="D207" s="69">
        <v>21632050</v>
      </c>
      <c r="E207" s="69">
        <v>214491</v>
      </c>
      <c r="F207" s="69">
        <v>43</v>
      </c>
      <c r="G207" s="69">
        <v>1138528.94736842</v>
      </c>
      <c r="H207" s="92" t="s">
        <v>14</v>
      </c>
      <c r="I207" s="69">
        <v>111000000</v>
      </c>
      <c r="J207" s="76"/>
      <c r="K207" s="115">
        <v>0.19488333333333299</v>
      </c>
      <c r="L207" s="90">
        <v>67</v>
      </c>
      <c r="M207" s="90">
        <v>111</v>
      </c>
      <c r="N207" s="117">
        <v>0.65671641791044799</v>
      </c>
    </row>
    <row r="208" spans="1:14" x14ac:dyDescent="0.2">
      <c r="A208" s="8" t="s">
        <v>582</v>
      </c>
      <c r="B208" s="72" t="s">
        <v>583</v>
      </c>
      <c r="C208" s="8" t="s">
        <v>447</v>
      </c>
      <c r="D208" s="67">
        <v>6254800</v>
      </c>
      <c r="E208" s="67">
        <v>33500</v>
      </c>
      <c r="F208" s="67">
        <v>13</v>
      </c>
      <c r="G208" s="67">
        <v>329200</v>
      </c>
      <c r="H208" s="93" t="s">
        <v>14</v>
      </c>
      <c r="I208" s="67">
        <v>380000000</v>
      </c>
      <c r="J208" s="77"/>
      <c r="K208" s="116">
        <v>1.6459999999999999E-2</v>
      </c>
      <c r="L208" s="89">
        <v>221</v>
      </c>
      <c r="M208" s="89">
        <v>152</v>
      </c>
      <c r="N208" s="118">
        <v>-0.31221719457013603</v>
      </c>
    </row>
    <row r="209" spans="1:14" x14ac:dyDescent="0.2">
      <c r="A209" s="7" t="s">
        <v>2804</v>
      </c>
      <c r="B209" s="71" t="s">
        <v>2805</v>
      </c>
      <c r="C209" s="7" t="s">
        <v>447</v>
      </c>
      <c r="D209" s="69">
        <v>929750</v>
      </c>
      <c r="E209" s="69">
        <v>3250</v>
      </c>
      <c r="F209" s="69">
        <v>2</v>
      </c>
      <c r="G209" s="69">
        <v>48934.210526315801</v>
      </c>
      <c r="H209" s="92" t="s">
        <v>14</v>
      </c>
      <c r="I209" s="69">
        <v>253000000</v>
      </c>
      <c r="J209" s="76"/>
      <c r="K209" s="115">
        <v>3.6749011857707499E-3</v>
      </c>
      <c r="L209" s="90">
        <v>322</v>
      </c>
      <c r="M209" s="90">
        <v>253</v>
      </c>
      <c r="N209" s="117">
        <v>-0.214285714285714</v>
      </c>
    </row>
    <row r="210" spans="1:14" x14ac:dyDescent="0.2">
      <c r="A210" s="8" t="s">
        <v>4037</v>
      </c>
      <c r="B210" s="72" t="s">
        <v>4038</v>
      </c>
      <c r="C210" s="8" t="s">
        <v>447</v>
      </c>
      <c r="D210" s="67">
        <v>767640</v>
      </c>
      <c r="E210" s="67">
        <v>12005</v>
      </c>
      <c r="F210" s="67">
        <v>6</v>
      </c>
      <c r="G210" s="67">
        <v>40402.1052631579</v>
      </c>
      <c r="H210" s="93" t="s">
        <v>14</v>
      </c>
      <c r="I210" s="67">
        <v>55000000</v>
      </c>
      <c r="J210" s="77"/>
      <c r="K210" s="116">
        <v>1.39570909090909E-2</v>
      </c>
      <c r="L210" s="89">
        <v>123</v>
      </c>
      <c r="M210" s="89">
        <v>55</v>
      </c>
      <c r="N210" s="118">
        <v>-0.55284552845528501</v>
      </c>
    </row>
    <row r="211" spans="1:14" x14ac:dyDescent="0.2">
      <c r="A211" s="7" t="s">
        <v>171</v>
      </c>
      <c r="B211" s="71" t="s">
        <v>172</v>
      </c>
      <c r="C211" s="7" t="s">
        <v>447</v>
      </c>
      <c r="D211" s="69">
        <v>12535130</v>
      </c>
      <c r="E211" s="69">
        <v>158</v>
      </c>
      <c r="F211" s="69">
        <v>21</v>
      </c>
      <c r="G211" s="69">
        <v>659743.68421052594</v>
      </c>
      <c r="H211" s="92" t="s">
        <v>14</v>
      </c>
      <c r="I211" s="69">
        <v>7987700000</v>
      </c>
      <c r="J211" s="76"/>
      <c r="K211" s="115">
        <v>1.56930405498454E-3</v>
      </c>
      <c r="L211" s="90">
        <v>74940</v>
      </c>
      <c r="M211" s="90">
        <v>79877</v>
      </c>
      <c r="N211" s="117">
        <v>6.5879370162796894E-2</v>
      </c>
    </row>
    <row r="212" spans="1:14" x14ac:dyDescent="0.2">
      <c r="A212" s="8" t="s">
        <v>175</v>
      </c>
      <c r="B212" s="72" t="s">
        <v>176</v>
      </c>
      <c r="C212" s="8" t="s">
        <v>447</v>
      </c>
      <c r="D212" s="67">
        <v>6943628</v>
      </c>
      <c r="E212" s="67">
        <v>83</v>
      </c>
      <c r="F212" s="67">
        <v>3</v>
      </c>
      <c r="G212" s="67">
        <v>365454.10526315798</v>
      </c>
      <c r="H212" s="93" t="s">
        <v>14</v>
      </c>
      <c r="I212" s="67">
        <v>8349400000</v>
      </c>
      <c r="J212" s="77"/>
      <c r="K212" s="116">
        <v>8.3163197355498597E-4</v>
      </c>
      <c r="L212" s="89">
        <v>79040</v>
      </c>
      <c r="M212" s="89">
        <v>83494</v>
      </c>
      <c r="N212" s="118">
        <v>5.6351214574898799E-2</v>
      </c>
    </row>
    <row r="213" spans="1:14" x14ac:dyDescent="0.2">
      <c r="A213" s="7" t="s">
        <v>209</v>
      </c>
      <c r="B213" s="71" t="s">
        <v>212</v>
      </c>
      <c r="C213" s="7" t="s">
        <v>447</v>
      </c>
      <c r="D213" s="69">
        <v>6502000</v>
      </c>
      <c r="E213" s="69">
        <v>89</v>
      </c>
      <c r="F213" s="69">
        <v>7</v>
      </c>
      <c r="G213" s="69">
        <v>342210.52631578897</v>
      </c>
      <c r="H213" s="92" t="s">
        <v>14</v>
      </c>
      <c r="I213" s="69">
        <v>7670400000</v>
      </c>
      <c r="J213" s="76"/>
      <c r="K213" s="115">
        <v>8.4767417605340002E-4</v>
      </c>
      <c r="L213" s="90">
        <v>70859</v>
      </c>
      <c r="M213" s="90">
        <v>76704</v>
      </c>
      <c r="N213" s="117">
        <v>8.2487757377326804E-2</v>
      </c>
    </row>
    <row r="214" spans="1:14" x14ac:dyDescent="0.2">
      <c r="A214" s="8" t="s">
        <v>1052</v>
      </c>
      <c r="B214" s="72" t="s">
        <v>1053</v>
      </c>
      <c r="C214" s="8" t="s">
        <v>447</v>
      </c>
      <c r="D214" s="67">
        <v>2668959</v>
      </c>
      <c r="E214" s="67">
        <v>39</v>
      </c>
      <c r="F214" s="67">
        <v>2</v>
      </c>
      <c r="G214" s="67">
        <v>140471.526315789</v>
      </c>
      <c r="H214" s="93" t="s">
        <v>14</v>
      </c>
      <c r="I214" s="67">
        <v>3608700000</v>
      </c>
      <c r="J214" s="77"/>
      <c r="K214" s="116">
        <v>7.3959015712029305E-4</v>
      </c>
      <c r="L214" s="89">
        <v>67717</v>
      </c>
      <c r="M214" s="89">
        <v>72174</v>
      </c>
      <c r="N214" s="118">
        <v>6.5818036829747406E-2</v>
      </c>
    </row>
    <row r="215" spans="1:14" x14ac:dyDescent="0.2">
      <c r="A215" s="7" t="s">
        <v>1221</v>
      </c>
      <c r="B215" s="71" t="s">
        <v>1222</v>
      </c>
      <c r="C215" s="7" t="s">
        <v>447</v>
      </c>
      <c r="D215" s="69">
        <v>1877167</v>
      </c>
      <c r="E215" s="69">
        <v>27</v>
      </c>
      <c r="F215" s="69">
        <v>5</v>
      </c>
      <c r="G215" s="69">
        <v>98798.263157894704</v>
      </c>
      <c r="H215" s="92" t="s">
        <v>14</v>
      </c>
      <c r="I215" s="69">
        <v>3455350000</v>
      </c>
      <c r="J215" s="76"/>
      <c r="K215" s="115">
        <v>5.4326392405979103E-4</v>
      </c>
      <c r="L215" s="90">
        <v>64209</v>
      </c>
      <c r="M215" s="90">
        <v>69107</v>
      </c>
      <c r="N215" s="117">
        <v>7.6282141132862899E-2</v>
      </c>
    </row>
    <row r="216" spans="1:14" x14ac:dyDescent="0.2">
      <c r="A216" s="8" t="s">
        <v>1508</v>
      </c>
      <c r="B216" s="72" t="s">
        <v>1509</v>
      </c>
      <c r="C216" s="8" t="s">
        <v>447</v>
      </c>
      <c r="D216" s="67">
        <v>327805</v>
      </c>
      <c r="E216" s="67">
        <v>5</v>
      </c>
      <c r="F216" s="67">
        <v>1</v>
      </c>
      <c r="G216" s="67">
        <v>17252.8947368421</v>
      </c>
      <c r="H216" s="93" t="s">
        <v>14</v>
      </c>
      <c r="I216" s="67">
        <v>3278050000</v>
      </c>
      <c r="J216" s="77"/>
      <c r="K216" s="116">
        <v>1E-4</v>
      </c>
      <c r="L216" s="89">
        <v>60768</v>
      </c>
      <c r="M216" s="89">
        <v>65561</v>
      </c>
      <c r="N216" s="118">
        <v>7.8873749341758795E-2</v>
      </c>
    </row>
    <row r="217" spans="1:14" x14ac:dyDescent="0.2">
      <c r="A217" s="7" t="s">
        <v>1510</v>
      </c>
      <c r="B217" s="71" t="s">
        <v>1511</v>
      </c>
      <c r="C217" s="7" t="s">
        <v>447</v>
      </c>
      <c r="D217" s="69">
        <v>29176548</v>
      </c>
      <c r="E217" s="69">
        <v>470</v>
      </c>
      <c r="F217" s="69">
        <v>5</v>
      </c>
      <c r="G217" s="69">
        <v>1535607.7894736801</v>
      </c>
      <c r="H217" s="92" t="s">
        <v>14</v>
      </c>
      <c r="I217" s="69">
        <v>3090450000</v>
      </c>
      <c r="J217" s="76"/>
      <c r="K217" s="115">
        <v>9.44087365917585E-3</v>
      </c>
      <c r="L217" s="90">
        <v>57349</v>
      </c>
      <c r="M217" s="90">
        <v>61809</v>
      </c>
      <c r="N217" s="117">
        <v>7.7769446720954205E-2</v>
      </c>
    </row>
    <row r="218" spans="1:14" x14ac:dyDescent="0.2">
      <c r="A218" s="8" t="s">
        <v>1512</v>
      </c>
      <c r="B218" s="72" t="s">
        <v>1513</v>
      </c>
      <c r="C218" s="8" t="s">
        <v>447</v>
      </c>
      <c r="D218" s="67">
        <v>151737023</v>
      </c>
      <c r="E218" s="67">
        <v>2659</v>
      </c>
      <c r="F218" s="67">
        <v>34</v>
      </c>
      <c r="G218" s="67">
        <v>7986159.1052631596</v>
      </c>
      <c r="H218" s="93" t="s">
        <v>14</v>
      </c>
      <c r="I218" s="67">
        <v>2917500000</v>
      </c>
      <c r="J218" s="77"/>
      <c r="K218" s="116">
        <v>5.2009262382176499E-2</v>
      </c>
      <c r="L218" s="89">
        <v>53900</v>
      </c>
      <c r="M218" s="89">
        <v>58350</v>
      </c>
      <c r="N218" s="118">
        <v>8.25602968460111E-2</v>
      </c>
    </row>
    <row r="219" spans="1:14" x14ac:dyDescent="0.2">
      <c r="A219" s="7" t="s">
        <v>1822</v>
      </c>
      <c r="B219" s="71" t="s">
        <v>1823</v>
      </c>
      <c r="C219" s="7" t="s">
        <v>447</v>
      </c>
      <c r="D219" s="69">
        <v>2496593</v>
      </c>
      <c r="E219" s="69">
        <v>46</v>
      </c>
      <c r="F219" s="69">
        <v>4</v>
      </c>
      <c r="G219" s="69">
        <v>131399.63157894701</v>
      </c>
      <c r="H219" s="92" t="s">
        <v>14</v>
      </c>
      <c r="I219" s="69">
        <v>2832050000</v>
      </c>
      <c r="J219" s="76"/>
      <c r="K219" s="115">
        <v>8.8154976077399797E-4</v>
      </c>
      <c r="L219" s="90">
        <v>52180</v>
      </c>
      <c r="M219" s="90">
        <v>56641</v>
      </c>
      <c r="N219" s="117">
        <v>8.5492525871981598E-2</v>
      </c>
    </row>
    <row r="220" spans="1:14" x14ac:dyDescent="0.2">
      <c r="A220" s="8" t="s">
        <v>2081</v>
      </c>
      <c r="B220" s="72" t="s">
        <v>2082</v>
      </c>
      <c r="C220" s="8" t="s">
        <v>447</v>
      </c>
      <c r="D220" s="67">
        <v>738164</v>
      </c>
      <c r="E220" s="67">
        <v>13</v>
      </c>
      <c r="F220" s="67">
        <v>3</v>
      </c>
      <c r="G220" s="67">
        <v>38850.736842105303</v>
      </c>
      <c r="H220" s="93" t="s">
        <v>14</v>
      </c>
      <c r="I220" s="67">
        <v>2664600000</v>
      </c>
      <c r="J220" s="77"/>
      <c r="K220" s="116">
        <v>2.77026195301359E-4</v>
      </c>
      <c r="L220" s="89">
        <v>48830</v>
      </c>
      <c r="M220" s="89">
        <v>53292</v>
      </c>
      <c r="N220" s="118">
        <v>9.1378251075158595E-2</v>
      </c>
    </row>
    <row r="221" spans="1:14" x14ac:dyDescent="0.2">
      <c r="A221" s="7" t="s">
        <v>2083</v>
      </c>
      <c r="B221" s="71" t="s">
        <v>2084</v>
      </c>
      <c r="C221" s="7" t="s">
        <v>447</v>
      </c>
      <c r="D221" s="69">
        <v>4462869</v>
      </c>
      <c r="E221" s="69">
        <v>94</v>
      </c>
      <c r="F221" s="69">
        <v>6</v>
      </c>
      <c r="G221" s="69">
        <v>234887.842105263</v>
      </c>
      <c r="H221" s="92" t="s">
        <v>14</v>
      </c>
      <c r="I221" s="69">
        <v>2507150000</v>
      </c>
      <c r="J221" s="76"/>
      <c r="K221" s="115">
        <v>1.7800566380152801E-3</v>
      </c>
      <c r="L221" s="90">
        <v>45456</v>
      </c>
      <c r="M221" s="90">
        <v>50143</v>
      </c>
      <c r="N221" s="117">
        <v>0.103110700457585</v>
      </c>
    </row>
    <row r="222" spans="1:14" x14ac:dyDescent="0.2">
      <c r="A222" s="8" t="s">
        <v>2085</v>
      </c>
      <c r="B222" s="72" t="s">
        <v>2086</v>
      </c>
      <c r="C222" s="8" t="s">
        <v>447</v>
      </c>
      <c r="D222" s="67">
        <v>5881763</v>
      </c>
      <c r="E222" s="67">
        <v>129</v>
      </c>
      <c r="F222" s="67">
        <v>15</v>
      </c>
      <c r="G222" s="67">
        <v>309566.47368421103</v>
      </c>
      <c r="H222" s="93" t="s">
        <v>14</v>
      </c>
      <c r="I222" s="67">
        <v>2327300000</v>
      </c>
      <c r="J222" s="77"/>
      <c r="K222" s="116">
        <v>2.5272904223778599E-3</v>
      </c>
      <c r="L222" s="89">
        <v>42100</v>
      </c>
      <c r="M222" s="89">
        <v>46546</v>
      </c>
      <c r="N222" s="118">
        <v>0.105605700712589</v>
      </c>
    </row>
    <row r="223" spans="1:14" x14ac:dyDescent="0.2">
      <c r="A223" s="7" t="s">
        <v>2397</v>
      </c>
      <c r="B223" s="71" t="s">
        <v>2398</v>
      </c>
      <c r="C223" s="7" t="s">
        <v>447</v>
      </c>
      <c r="D223" s="69">
        <v>76582385</v>
      </c>
      <c r="E223" s="69">
        <v>1823</v>
      </c>
      <c r="F223" s="69">
        <v>48</v>
      </c>
      <c r="G223" s="69">
        <v>4030651.8421052601</v>
      </c>
      <c r="H223" s="92" t="s">
        <v>14</v>
      </c>
      <c r="I223" s="69">
        <v>2169300000</v>
      </c>
      <c r="J223" s="76"/>
      <c r="K223" s="115">
        <v>3.5302809662103002E-2</v>
      </c>
      <c r="L223" s="90">
        <v>39004</v>
      </c>
      <c r="M223" s="90">
        <v>43386</v>
      </c>
      <c r="N223" s="117">
        <v>0.11234745154343199</v>
      </c>
    </row>
    <row r="224" spans="1:14" x14ac:dyDescent="0.2">
      <c r="A224" s="8" t="s">
        <v>3446</v>
      </c>
      <c r="B224" s="72" t="s">
        <v>3447</v>
      </c>
      <c r="C224" s="8" t="s">
        <v>447</v>
      </c>
      <c r="D224" s="67">
        <v>13052302</v>
      </c>
      <c r="E224" s="67">
        <v>346</v>
      </c>
      <c r="F224" s="67">
        <v>18</v>
      </c>
      <c r="G224" s="67">
        <v>686963.26315789495</v>
      </c>
      <c r="H224" s="93" t="s">
        <v>14</v>
      </c>
      <c r="I224" s="67">
        <v>1982950000</v>
      </c>
      <c r="J224" s="77"/>
      <c r="K224" s="116">
        <v>6.5822648074838003E-3</v>
      </c>
      <c r="L224" s="89">
        <v>33990</v>
      </c>
      <c r="M224" s="89">
        <v>39659</v>
      </c>
      <c r="N224" s="118">
        <v>0.166784348337746</v>
      </c>
    </row>
    <row r="225" spans="1:14" x14ac:dyDescent="0.2">
      <c r="A225" s="7" t="s">
        <v>3448</v>
      </c>
      <c r="B225" s="71" t="s">
        <v>3449</v>
      </c>
      <c r="C225" s="7" t="s">
        <v>447</v>
      </c>
      <c r="D225" s="69">
        <v>40538286</v>
      </c>
      <c r="E225" s="69">
        <v>1318</v>
      </c>
      <c r="F225" s="69">
        <v>26</v>
      </c>
      <c r="G225" s="69">
        <v>2133594</v>
      </c>
      <c r="H225" s="92" t="s">
        <v>14</v>
      </c>
      <c r="I225" s="69">
        <v>1520200000</v>
      </c>
      <c r="J225" s="76"/>
      <c r="K225" s="115">
        <v>2.6666416261018299E-2</v>
      </c>
      <c r="L225" s="90">
        <v>25818</v>
      </c>
      <c r="M225" s="90">
        <v>30404</v>
      </c>
      <c r="N225" s="117">
        <v>0.17762801146486901</v>
      </c>
    </row>
    <row r="226" spans="1:14" x14ac:dyDescent="0.2">
      <c r="A226" s="8" t="s">
        <v>3450</v>
      </c>
      <c r="B226" s="72" t="s">
        <v>3451</v>
      </c>
      <c r="C226" s="8" t="s">
        <v>447</v>
      </c>
      <c r="D226" s="67">
        <v>316041365</v>
      </c>
      <c r="E226" s="67">
        <v>14679</v>
      </c>
      <c r="F226" s="67">
        <v>209</v>
      </c>
      <c r="G226" s="67">
        <v>16633756.0526316</v>
      </c>
      <c r="H226" s="93" t="s">
        <v>14</v>
      </c>
      <c r="I226" s="67">
        <v>1105500000</v>
      </c>
      <c r="J226" s="77"/>
      <c r="K226" s="116">
        <v>0.28588092718226998</v>
      </c>
      <c r="L226" s="89">
        <v>17721</v>
      </c>
      <c r="M226" s="89">
        <v>22110</v>
      </c>
      <c r="N226" s="118">
        <v>0.24767225325884501</v>
      </c>
    </row>
    <row r="227" spans="1:14" x14ac:dyDescent="0.2">
      <c r="A227" s="7" t="s">
        <v>3452</v>
      </c>
      <c r="B227" s="71" t="s">
        <v>3453</v>
      </c>
      <c r="C227" s="7" t="s">
        <v>447</v>
      </c>
      <c r="D227" s="69">
        <v>57122332</v>
      </c>
      <c r="E227" s="69">
        <v>4760</v>
      </c>
      <c r="F227" s="69">
        <v>91</v>
      </c>
      <c r="G227" s="69">
        <v>3006438.5263157901</v>
      </c>
      <c r="H227" s="92" t="s">
        <v>14</v>
      </c>
      <c r="I227" s="69">
        <v>330300000</v>
      </c>
      <c r="J227" s="76"/>
      <c r="K227" s="115">
        <v>0.17294075688767799</v>
      </c>
      <c r="L227" s="90">
        <v>16197</v>
      </c>
      <c r="M227" s="90">
        <v>6606</v>
      </c>
      <c r="N227" s="117">
        <v>-0.59214669383219098</v>
      </c>
    </row>
    <row r="228" spans="1:14" x14ac:dyDescent="0.2">
      <c r="A228" s="8" t="s">
        <v>3454</v>
      </c>
      <c r="B228" s="72" t="s">
        <v>3455</v>
      </c>
      <c r="C228" s="8" t="s">
        <v>447</v>
      </c>
      <c r="D228" s="67">
        <v>10811599</v>
      </c>
      <c r="E228" s="67">
        <v>552</v>
      </c>
      <c r="F228" s="67">
        <v>23</v>
      </c>
      <c r="G228" s="67">
        <v>569031.52631578897</v>
      </c>
      <c r="H228" s="93" t="s">
        <v>14</v>
      </c>
      <c r="I228" s="67">
        <v>957400000</v>
      </c>
      <c r="J228" s="77"/>
      <c r="K228" s="116">
        <v>1.1292666597033599E-2</v>
      </c>
      <c r="L228" s="89">
        <v>24657</v>
      </c>
      <c r="M228" s="89">
        <v>19148</v>
      </c>
      <c r="N228" s="118">
        <v>-0.223425396439145</v>
      </c>
    </row>
    <row r="229" spans="1:14" x14ac:dyDescent="0.2">
      <c r="A229" s="7" t="s">
        <v>3456</v>
      </c>
      <c r="B229" s="71" t="s">
        <v>3457</v>
      </c>
      <c r="C229" s="7" t="s">
        <v>447</v>
      </c>
      <c r="D229" s="69">
        <v>22503376</v>
      </c>
      <c r="E229" s="69">
        <v>844</v>
      </c>
      <c r="F229" s="69">
        <v>9</v>
      </c>
      <c r="G229" s="69">
        <v>1184388.2105263199</v>
      </c>
      <c r="H229" s="92" t="s">
        <v>14</v>
      </c>
      <c r="I229" s="69">
        <v>1291500000</v>
      </c>
      <c r="J229" s="76"/>
      <c r="K229" s="115">
        <v>1.7424216802168001E-2</v>
      </c>
      <c r="L229" s="90">
        <v>32842</v>
      </c>
      <c r="M229" s="90">
        <v>25830</v>
      </c>
      <c r="N229" s="117">
        <v>-0.21350709457402101</v>
      </c>
    </row>
    <row r="230" spans="1:14" x14ac:dyDescent="0.2">
      <c r="A230" s="8" t="s">
        <v>3047</v>
      </c>
      <c r="B230" s="72" t="s">
        <v>3048</v>
      </c>
      <c r="C230" s="8" t="s">
        <v>447</v>
      </c>
      <c r="D230" s="67">
        <v>63934556</v>
      </c>
      <c r="E230" s="67">
        <v>158134</v>
      </c>
      <c r="F230" s="67">
        <v>241</v>
      </c>
      <c r="G230" s="67">
        <v>3364976.6315789502</v>
      </c>
      <c r="H230" s="93" t="s">
        <v>14</v>
      </c>
      <c r="I230" s="67">
        <v>1228800000</v>
      </c>
      <c r="J230" s="77"/>
      <c r="K230" s="116">
        <v>5.20300748697917E-2</v>
      </c>
      <c r="L230" s="89">
        <v>595</v>
      </c>
      <c r="M230" s="89">
        <v>512</v>
      </c>
      <c r="N230" s="118">
        <v>-0.13949579831932801</v>
      </c>
    </row>
    <row r="231" spans="1:14" x14ac:dyDescent="0.2">
      <c r="A231" s="7" t="s">
        <v>3049</v>
      </c>
      <c r="B231" s="71" t="s">
        <v>3050</v>
      </c>
      <c r="C231" s="7" t="s">
        <v>447</v>
      </c>
      <c r="D231" s="69">
        <v>30266793</v>
      </c>
      <c r="E231" s="69">
        <v>85122</v>
      </c>
      <c r="F231" s="69">
        <v>168</v>
      </c>
      <c r="G231" s="69">
        <v>1592989.1052631601</v>
      </c>
      <c r="H231" s="92" t="s">
        <v>14</v>
      </c>
      <c r="I231" s="69">
        <v>1046400000</v>
      </c>
      <c r="J231" s="76"/>
      <c r="K231" s="115">
        <v>2.8924687500000001E-2</v>
      </c>
      <c r="L231" s="90">
        <v>525</v>
      </c>
      <c r="M231" s="90">
        <v>436</v>
      </c>
      <c r="N231" s="117">
        <v>-0.16952380952380999</v>
      </c>
    </row>
    <row r="232" spans="1:14" x14ac:dyDescent="0.2">
      <c r="A232" s="8" t="s">
        <v>3051</v>
      </c>
      <c r="B232" s="72" t="s">
        <v>3052</v>
      </c>
      <c r="C232" s="8" t="s">
        <v>447</v>
      </c>
      <c r="D232" s="67">
        <v>116592143</v>
      </c>
      <c r="E232" s="67">
        <v>349650</v>
      </c>
      <c r="F232" s="67">
        <v>253</v>
      </c>
      <c r="G232" s="67">
        <v>6136428.5789473699</v>
      </c>
      <c r="H232" s="93" t="s">
        <v>14</v>
      </c>
      <c r="I232" s="67">
        <v>861600000</v>
      </c>
      <c r="J232" s="77"/>
      <c r="K232" s="116">
        <v>0.135320500232126</v>
      </c>
      <c r="L232" s="89">
        <v>462</v>
      </c>
      <c r="M232" s="89">
        <v>359</v>
      </c>
      <c r="N232" s="118">
        <v>-0.222943722943723</v>
      </c>
    </row>
    <row r="233" spans="1:14" x14ac:dyDescent="0.2">
      <c r="A233" s="7" t="s">
        <v>2139</v>
      </c>
      <c r="B233" s="71" t="s">
        <v>2140</v>
      </c>
      <c r="C233" s="7" t="s">
        <v>447</v>
      </c>
      <c r="D233" s="69">
        <v>19623195</v>
      </c>
      <c r="E233" s="69">
        <v>32530</v>
      </c>
      <c r="F233" s="69">
        <v>28</v>
      </c>
      <c r="G233" s="69">
        <v>1032799.7368421101</v>
      </c>
      <c r="H233" s="92" t="s">
        <v>14</v>
      </c>
      <c r="I233" s="69">
        <v>1881600000</v>
      </c>
      <c r="J233" s="76"/>
      <c r="K233" s="115">
        <v>1.04289939413265E-2</v>
      </c>
      <c r="L233" s="90">
        <v>697</v>
      </c>
      <c r="M233" s="90">
        <v>784</v>
      </c>
      <c r="N233" s="117">
        <v>0.12482065997130599</v>
      </c>
    </row>
    <row r="234" spans="1:14" x14ac:dyDescent="0.2">
      <c r="A234" s="8" t="s">
        <v>2523</v>
      </c>
      <c r="B234" s="72" t="s">
        <v>2524</v>
      </c>
      <c r="C234" s="8" t="s">
        <v>447</v>
      </c>
      <c r="D234" s="67">
        <v>10023914</v>
      </c>
      <c r="E234" s="67">
        <v>18467</v>
      </c>
      <c r="F234" s="67">
        <v>37</v>
      </c>
      <c r="G234" s="67">
        <v>527574.42105263204</v>
      </c>
      <c r="H234" s="93" t="s">
        <v>14</v>
      </c>
      <c r="I234" s="67">
        <v>1495200000</v>
      </c>
      <c r="J234" s="77"/>
      <c r="K234" s="116">
        <v>6.70406233279829E-3</v>
      </c>
      <c r="L234" s="89">
        <v>535</v>
      </c>
      <c r="M234" s="89">
        <v>623</v>
      </c>
      <c r="N234" s="118">
        <v>0.16448598130841099</v>
      </c>
    </row>
    <row r="235" spans="1:14" x14ac:dyDescent="0.2">
      <c r="A235" s="7" t="s">
        <v>2525</v>
      </c>
      <c r="B235" s="71" t="s">
        <v>2526</v>
      </c>
      <c r="C235" s="7" t="s">
        <v>447</v>
      </c>
      <c r="D235" s="69">
        <v>47086103</v>
      </c>
      <c r="E235" s="69">
        <v>154999</v>
      </c>
      <c r="F235" s="69">
        <v>136</v>
      </c>
      <c r="G235" s="69">
        <v>2478215.9473684202</v>
      </c>
      <c r="H235" s="92" t="s">
        <v>14</v>
      </c>
      <c r="I235" s="69">
        <v>1058400000</v>
      </c>
      <c r="J235" s="76"/>
      <c r="K235" s="115">
        <v>4.4488003590325002E-2</v>
      </c>
      <c r="L235" s="90">
        <v>372</v>
      </c>
      <c r="M235" s="90">
        <v>441</v>
      </c>
      <c r="N235" s="117">
        <v>0.18548387096774199</v>
      </c>
    </row>
    <row r="236" spans="1:14" x14ac:dyDescent="0.2">
      <c r="A236" s="8" t="s">
        <v>3053</v>
      </c>
      <c r="B236" s="72" t="s">
        <v>3054</v>
      </c>
      <c r="C236" s="8" t="s">
        <v>447</v>
      </c>
      <c r="D236" s="67">
        <v>8142800</v>
      </c>
      <c r="E236" s="67">
        <v>66040</v>
      </c>
      <c r="F236" s="67">
        <v>39</v>
      </c>
      <c r="G236" s="67">
        <v>428568.42105263198</v>
      </c>
      <c r="H236" s="93" t="s">
        <v>14</v>
      </c>
      <c r="I236" s="67"/>
      <c r="J236" s="77"/>
      <c r="K236" s="116"/>
      <c r="L236" s="89">
        <v>200</v>
      </c>
      <c r="M236" s="89">
        <v>82</v>
      </c>
      <c r="N236" s="118">
        <v>-0.59</v>
      </c>
    </row>
    <row r="237" spans="1:14" x14ac:dyDescent="0.2">
      <c r="A237" s="7" t="s">
        <v>1054</v>
      </c>
      <c r="B237" s="71" t="s">
        <v>1055</v>
      </c>
      <c r="C237" s="7" t="s">
        <v>447</v>
      </c>
      <c r="D237" s="69">
        <v>1182590</v>
      </c>
      <c r="E237" s="69">
        <v>1110</v>
      </c>
      <c r="F237" s="69">
        <v>8</v>
      </c>
      <c r="G237" s="69">
        <v>62241.578947368398</v>
      </c>
      <c r="H237" s="92" t="s">
        <v>14</v>
      </c>
      <c r="I237" s="69">
        <v>2836800000</v>
      </c>
      <c r="J237" s="76"/>
      <c r="K237" s="115">
        <v>4.1687464749013E-4</v>
      </c>
      <c r="L237" s="90">
        <v>1097</v>
      </c>
      <c r="M237" s="90">
        <v>1182</v>
      </c>
      <c r="N237" s="117">
        <v>7.7484047402005499E-2</v>
      </c>
    </row>
    <row r="238" spans="1:14" x14ac:dyDescent="0.2">
      <c r="A238" s="8" t="s">
        <v>1056</v>
      </c>
      <c r="B238" s="72" t="s">
        <v>1057</v>
      </c>
      <c r="C238" s="8" t="s">
        <v>447</v>
      </c>
      <c r="D238" s="67"/>
      <c r="E238" s="67"/>
      <c r="F238" s="67"/>
      <c r="G238" s="67"/>
      <c r="H238" s="93" t="s">
        <v>14</v>
      </c>
      <c r="I238" s="67"/>
      <c r="J238" s="77"/>
      <c r="K238" s="116"/>
      <c r="L238" s="89">
        <v>1248</v>
      </c>
      <c r="M238" s="89">
        <v>1125</v>
      </c>
      <c r="N238" s="118">
        <v>-9.8557692307692304E-2</v>
      </c>
    </row>
    <row r="239" spans="1:14" x14ac:dyDescent="0.2">
      <c r="A239" s="7" t="s">
        <v>1058</v>
      </c>
      <c r="B239" s="71" t="s">
        <v>1059</v>
      </c>
      <c r="C239" s="7" t="s">
        <v>447</v>
      </c>
      <c r="D239" s="69">
        <v>720000</v>
      </c>
      <c r="E239" s="69">
        <v>500</v>
      </c>
      <c r="F239" s="69">
        <v>1</v>
      </c>
      <c r="G239" s="69">
        <v>37894.736842105303</v>
      </c>
      <c r="H239" s="92" t="s">
        <v>14</v>
      </c>
      <c r="I239" s="69">
        <v>3559200000</v>
      </c>
      <c r="J239" s="76"/>
      <c r="K239" s="115">
        <v>2.02292650033715E-4</v>
      </c>
      <c r="L239" s="90">
        <v>1386</v>
      </c>
      <c r="M239" s="90">
        <v>1483</v>
      </c>
      <c r="N239" s="117">
        <v>6.9985569985569998E-2</v>
      </c>
    </row>
    <row r="240" spans="1:14" x14ac:dyDescent="0.2">
      <c r="A240" s="8" t="s">
        <v>1087</v>
      </c>
      <c r="B240" s="72" t="s">
        <v>1088</v>
      </c>
      <c r="C240" s="8" t="s">
        <v>447</v>
      </c>
      <c r="D240" s="67">
        <v>14903258</v>
      </c>
      <c r="E240" s="67">
        <v>18004</v>
      </c>
      <c r="F240" s="67">
        <v>46</v>
      </c>
      <c r="G240" s="67">
        <v>784382</v>
      </c>
      <c r="H240" s="93" t="s">
        <v>14</v>
      </c>
      <c r="I240" s="67">
        <v>2275200000</v>
      </c>
      <c r="J240" s="77"/>
      <c r="K240" s="116">
        <v>6.5503067862166002E-3</v>
      </c>
      <c r="L240" s="89">
        <v>866</v>
      </c>
      <c r="M240" s="89">
        <v>948</v>
      </c>
      <c r="N240" s="118">
        <v>9.4688221709006995E-2</v>
      </c>
    </row>
    <row r="241" spans="1:14" x14ac:dyDescent="0.2">
      <c r="A241" s="7" t="s">
        <v>2058</v>
      </c>
      <c r="B241" s="71" t="s">
        <v>2059</v>
      </c>
      <c r="C241" s="7" t="s">
        <v>447</v>
      </c>
      <c r="D241" s="69">
        <v>609650</v>
      </c>
      <c r="E241" s="69">
        <v>4600</v>
      </c>
      <c r="F241" s="69">
        <v>5</v>
      </c>
      <c r="G241" s="69">
        <v>32086.8421052632</v>
      </c>
      <c r="H241" s="92" t="s">
        <v>14</v>
      </c>
      <c r="I241" s="69">
        <v>124000000</v>
      </c>
      <c r="J241" s="76"/>
      <c r="K241" s="115">
        <v>4.9165322580645198E-3</v>
      </c>
      <c r="L241" s="90">
        <v>122</v>
      </c>
      <c r="M241" s="90">
        <v>124</v>
      </c>
      <c r="N241" s="117">
        <v>1.63934426229508E-2</v>
      </c>
    </row>
    <row r="242" spans="1:14" x14ac:dyDescent="0.2">
      <c r="A242" s="8" t="s">
        <v>2060</v>
      </c>
      <c r="B242" s="72" t="s">
        <v>2061</v>
      </c>
      <c r="C242" s="8" t="s">
        <v>447</v>
      </c>
      <c r="D242" s="67">
        <v>90000</v>
      </c>
      <c r="E242" s="67">
        <v>600</v>
      </c>
      <c r="F242" s="67">
        <v>1</v>
      </c>
      <c r="G242" s="67">
        <v>4736.8421052631602</v>
      </c>
      <c r="H242" s="93" t="s">
        <v>14</v>
      </c>
      <c r="I242" s="67">
        <v>134000000</v>
      </c>
      <c r="J242" s="77"/>
      <c r="K242" s="116">
        <v>6.7164179104477596E-4</v>
      </c>
      <c r="L242" s="89">
        <v>132</v>
      </c>
      <c r="M242" s="89">
        <v>134</v>
      </c>
      <c r="N242" s="118">
        <v>1.51515151515151E-2</v>
      </c>
    </row>
    <row r="243" spans="1:14" x14ac:dyDescent="0.2">
      <c r="A243" s="7" t="s">
        <v>2062</v>
      </c>
      <c r="B243" s="71" t="s">
        <v>2063</v>
      </c>
      <c r="C243" s="7" t="s">
        <v>447</v>
      </c>
      <c r="D243" s="69">
        <v>399316</v>
      </c>
      <c r="E243" s="69">
        <v>2606</v>
      </c>
      <c r="F243" s="69">
        <v>5</v>
      </c>
      <c r="G243" s="69">
        <v>21016.631578947399</v>
      </c>
      <c r="H243" s="92" t="s">
        <v>14</v>
      </c>
      <c r="I243" s="69">
        <v>145000000</v>
      </c>
      <c r="J243" s="76"/>
      <c r="K243" s="115">
        <v>2.7539034482758598E-3</v>
      </c>
      <c r="L243" s="90">
        <v>142</v>
      </c>
      <c r="M243" s="90">
        <v>145</v>
      </c>
      <c r="N243" s="117">
        <v>2.1126760563380299E-2</v>
      </c>
    </row>
    <row r="244" spans="1:14" x14ac:dyDescent="0.2">
      <c r="A244" s="8" t="s">
        <v>2399</v>
      </c>
      <c r="B244" s="72" t="s">
        <v>2400</v>
      </c>
      <c r="C244" s="8" t="s">
        <v>447</v>
      </c>
      <c r="D244" s="67">
        <v>1690140</v>
      </c>
      <c r="E244" s="67">
        <v>13280</v>
      </c>
      <c r="F244" s="67">
        <v>9</v>
      </c>
      <c r="G244" s="67">
        <v>88954.736842105296</v>
      </c>
      <c r="H244" s="93" t="s">
        <v>14</v>
      </c>
      <c r="I244" s="67">
        <v>120000000</v>
      </c>
      <c r="J244" s="77"/>
      <c r="K244" s="116">
        <v>1.40845E-2</v>
      </c>
      <c r="L244" s="89">
        <v>113</v>
      </c>
      <c r="M244" s="89">
        <v>120</v>
      </c>
      <c r="N244" s="118">
        <v>6.1946902654867401E-2</v>
      </c>
    </row>
    <row r="245" spans="1:14" x14ac:dyDescent="0.2">
      <c r="A245" s="7" t="s">
        <v>2527</v>
      </c>
      <c r="B245" s="71" t="s">
        <v>2528</v>
      </c>
      <c r="C245" s="7" t="s">
        <v>447</v>
      </c>
      <c r="D245" s="69">
        <v>3441160</v>
      </c>
      <c r="E245" s="69">
        <v>39080</v>
      </c>
      <c r="F245" s="69">
        <v>19</v>
      </c>
      <c r="G245" s="69">
        <v>181113.684210526</v>
      </c>
      <c r="H245" s="92" t="s">
        <v>14</v>
      </c>
      <c r="I245" s="69">
        <v>88000000</v>
      </c>
      <c r="J245" s="76"/>
      <c r="K245" s="115">
        <v>3.9104090909090901E-2</v>
      </c>
      <c r="L245" s="90">
        <v>80</v>
      </c>
      <c r="M245" s="90">
        <v>88</v>
      </c>
      <c r="N245" s="117">
        <v>0.1</v>
      </c>
    </row>
    <row r="246" spans="1:14" x14ac:dyDescent="0.2">
      <c r="A246" s="8" t="s">
        <v>3055</v>
      </c>
      <c r="B246" s="72" t="s">
        <v>3056</v>
      </c>
      <c r="C246" s="8" t="s">
        <v>447</v>
      </c>
      <c r="D246" s="67">
        <v>987500</v>
      </c>
      <c r="E246" s="67">
        <v>39880</v>
      </c>
      <c r="F246" s="67">
        <v>15</v>
      </c>
      <c r="G246" s="67">
        <v>51973.684210526299</v>
      </c>
      <c r="H246" s="93" t="s">
        <v>14</v>
      </c>
      <c r="I246" s="67"/>
      <c r="J246" s="77"/>
      <c r="K246" s="116"/>
      <c r="L246" s="89">
        <v>27</v>
      </c>
      <c r="M246" s="89">
        <v>18</v>
      </c>
      <c r="N246" s="118">
        <v>-0.33333333333333298</v>
      </c>
    </row>
    <row r="247" spans="1:14" x14ac:dyDescent="0.2">
      <c r="A247" s="7" t="s">
        <v>3057</v>
      </c>
      <c r="B247" s="71" t="s">
        <v>3058</v>
      </c>
      <c r="C247" s="7" t="s">
        <v>447</v>
      </c>
      <c r="D247" s="69">
        <v>5901640</v>
      </c>
      <c r="E247" s="69">
        <v>101760</v>
      </c>
      <c r="F247" s="69">
        <v>25</v>
      </c>
      <c r="G247" s="69">
        <v>310612.63157894701</v>
      </c>
      <c r="H247" s="92" t="s">
        <v>14</v>
      </c>
      <c r="I247" s="69">
        <v>64000000</v>
      </c>
      <c r="J247" s="76"/>
      <c r="K247" s="115">
        <v>9.2213125000000007E-2</v>
      </c>
      <c r="L247" s="90">
        <v>65</v>
      </c>
      <c r="M247" s="90">
        <v>64</v>
      </c>
      <c r="N247" s="117">
        <v>-1.53846153846153E-2</v>
      </c>
    </row>
    <row r="248" spans="1:14" x14ac:dyDescent="0.2">
      <c r="A248" s="8" t="s">
        <v>3059</v>
      </c>
      <c r="B248" s="72" t="s">
        <v>3060</v>
      </c>
      <c r="C248" s="8" t="s">
        <v>447</v>
      </c>
      <c r="D248" s="67">
        <v>67230</v>
      </c>
      <c r="E248" s="67">
        <v>690</v>
      </c>
      <c r="F248" s="67">
        <v>2</v>
      </c>
      <c r="G248" s="67">
        <v>3538.4210526315801</v>
      </c>
      <c r="H248" s="93" t="s">
        <v>14</v>
      </c>
      <c r="I248" s="67">
        <v>103000000</v>
      </c>
      <c r="J248" s="77"/>
      <c r="K248" s="116">
        <v>6.52718446601942E-4</v>
      </c>
      <c r="L248" s="89">
        <v>104</v>
      </c>
      <c r="M248" s="89">
        <v>103</v>
      </c>
      <c r="N248" s="118">
        <v>-9.6153846153845795E-3</v>
      </c>
    </row>
    <row r="249" spans="1:14" x14ac:dyDescent="0.2">
      <c r="A249" s="7" t="s">
        <v>66</v>
      </c>
      <c r="B249" s="71" t="s">
        <v>109</v>
      </c>
      <c r="C249" s="7" t="s">
        <v>447</v>
      </c>
      <c r="D249" s="69">
        <v>98000</v>
      </c>
      <c r="E249" s="69">
        <v>40</v>
      </c>
      <c r="F249" s="69">
        <v>1</v>
      </c>
      <c r="G249" s="69">
        <v>5157.8947368421004</v>
      </c>
      <c r="H249" s="92" t="s">
        <v>14</v>
      </c>
      <c r="I249" s="69">
        <v>604500000</v>
      </c>
      <c r="J249" s="76"/>
      <c r="K249" s="115">
        <v>1.6211745244003301E-4</v>
      </c>
      <c r="L249" s="90">
        <v>2383</v>
      </c>
      <c r="M249" s="90">
        <v>2418</v>
      </c>
      <c r="N249" s="117">
        <v>1.4687368862777999E-2</v>
      </c>
    </row>
    <row r="250" spans="1:14" x14ac:dyDescent="0.2">
      <c r="A250" s="8" t="s">
        <v>67</v>
      </c>
      <c r="B250" s="72" t="s">
        <v>110</v>
      </c>
      <c r="C250" s="8" t="s">
        <v>447</v>
      </c>
      <c r="D250" s="67"/>
      <c r="E250" s="67"/>
      <c r="F250" s="67"/>
      <c r="G250" s="67"/>
      <c r="H250" s="93" t="s">
        <v>14</v>
      </c>
      <c r="I250" s="67">
        <v>660750000</v>
      </c>
      <c r="J250" s="77"/>
      <c r="K250" s="116"/>
      <c r="L250" s="89">
        <v>2606</v>
      </c>
      <c r="M250" s="89">
        <v>2643</v>
      </c>
      <c r="N250" s="118">
        <v>1.4198004604758299E-2</v>
      </c>
    </row>
    <row r="251" spans="1:14" x14ac:dyDescent="0.2">
      <c r="A251" s="7" t="s">
        <v>68</v>
      </c>
      <c r="B251" s="71" t="s">
        <v>111</v>
      </c>
      <c r="C251" s="7" t="s">
        <v>447</v>
      </c>
      <c r="D251" s="69">
        <v>19490</v>
      </c>
      <c r="E251" s="69">
        <v>10</v>
      </c>
      <c r="F251" s="69">
        <v>1</v>
      </c>
      <c r="G251" s="69">
        <v>1025.78947368421</v>
      </c>
      <c r="H251" s="92" t="s">
        <v>14</v>
      </c>
      <c r="I251" s="69">
        <v>497250000</v>
      </c>
      <c r="J251" s="76"/>
      <c r="K251" s="115">
        <v>3.9195575666163901E-5</v>
      </c>
      <c r="L251" s="90">
        <v>1958</v>
      </c>
      <c r="M251" s="90">
        <v>1989</v>
      </c>
      <c r="N251" s="117">
        <v>1.5832482124616999E-2</v>
      </c>
    </row>
    <row r="252" spans="1:14" x14ac:dyDescent="0.2">
      <c r="A252" s="8" t="s">
        <v>379</v>
      </c>
      <c r="B252" s="72" t="s">
        <v>380</v>
      </c>
      <c r="C252" s="8" t="s">
        <v>447</v>
      </c>
      <c r="D252" s="67"/>
      <c r="E252" s="67"/>
      <c r="F252" s="67"/>
      <c r="G252" s="67"/>
      <c r="H252" s="93" t="s">
        <v>14</v>
      </c>
      <c r="I252" s="67">
        <v>561000000</v>
      </c>
      <c r="J252" s="77"/>
      <c r="K252" s="116"/>
      <c r="L252" s="89">
        <v>2207</v>
      </c>
      <c r="M252" s="89">
        <v>2244</v>
      </c>
      <c r="N252" s="118">
        <v>1.6764839148165001E-2</v>
      </c>
    </row>
    <row r="253" spans="1:14" x14ac:dyDescent="0.2">
      <c r="A253" s="7" t="s">
        <v>548</v>
      </c>
      <c r="B253" s="71" t="s">
        <v>549</v>
      </c>
      <c r="C253" s="7" t="s">
        <v>447</v>
      </c>
      <c r="D253" s="69"/>
      <c r="E253" s="69"/>
      <c r="F253" s="69"/>
      <c r="G253" s="69"/>
      <c r="H253" s="92" t="s">
        <v>14</v>
      </c>
      <c r="I253" s="69">
        <v>518500000</v>
      </c>
      <c r="J253" s="76"/>
      <c r="K253" s="115"/>
      <c r="L253" s="90">
        <v>2039</v>
      </c>
      <c r="M253" s="90">
        <v>2074</v>
      </c>
      <c r="N253" s="117">
        <v>1.7165277096616E-2</v>
      </c>
    </row>
    <row r="254" spans="1:14" x14ac:dyDescent="0.2">
      <c r="A254" s="8" t="s">
        <v>550</v>
      </c>
      <c r="B254" s="72" t="s">
        <v>551</v>
      </c>
      <c r="C254" s="8" t="s">
        <v>447</v>
      </c>
      <c r="D254" s="67"/>
      <c r="E254" s="67"/>
      <c r="F254" s="67"/>
      <c r="G254" s="67"/>
      <c r="H254" s="93" t="s">
        <v>14</v>
      </c>
      <c r="I254" s="67">
        <v>474250000</v>
      </c>
      <c r="J254" s="77"/>
      <c r="K254" s="116"/>
      <c r="L254" s="89">
        <v>1863</v>
      </c>
      <c r="M254" s="89">
        <v>1897</v>
      </c>
      <c r="N254" s="118">
        <v>1.82501341921633E-2</v>
      </c>
    </row>
    <row r="255" spans="1:14" x14ac:dyDescent="0.2">
      <c r="A255" s="7" t="s">
        <v>552</v>
      </c>
      <c r="B255" s="71" t="s">
        <v>553</v>
      </c>
      <c r="C255" s="7" t="s">
        <v>447</v>
      </c>
      <c r="D255" s="69">
        <v>339200</v>
      </c>
      <c r="E255" s="69">
        <v>200</v>
      </c>
      <c r="F255" s="69">
        <v>1</v>
      </c>
      <c r="G255" s="69">
        <v>17852.631578947399</v>
      </c>
      <c r="H255" s="92" t="s">
        <v>14</v>
      </c>
      <c r="I255" s="69">
        <v>429750000</v>
      </c>
      <c r="J255" s="76"/>
      <c r="K255" s="115">
        <v>7.8929610238510797E-4</v>
      </c>
      <c r="L255" s="90">
        <v>1687</v>
      </c>
      <c r="M255" s="90">
        <v>1719</v>
      </c>
      <c r="N255" s="117">
        <v>1.89685832839359E-2</v>
      </c>
    </row>
    <row r="256" spans="1:14" x14ac:dyDescent="0.2">
      <c r="A256" s="8" t="s">
        <v>554</v>
      </c>
      <c r="B256" s="72" t="s">
        <v>555</v>
      </c>
      <c r="C256" s="8" t="s">
        <v>447</v>
      </c>
      <c r="D256" s="67"/>
      <c r="E256" s="67"/>
      <c r="F256" s="67"/>
      <c r="G256" s="67"/>
      <c r="H256" s="93" t="s">
        <v>14</v>
      </c>
      <c r="I256" s="67">
        <v>385250000</v>
      </c>
      <c r="J256" s="77"/>
      <c r="K256" s="116"/>
      <c r="L256" s="89">
        <v>1511</v>
      </c>
      <c r="M256" s="89">
        <v>1541</v>
      </c>
      <c r="N256" s="118">
        <v>1.9854401058901499E-2</v>
      </c>
    </row>
    <row r="257" spans="1:14" x14ac:dyDescent="0.2">
      <c r="A257" s="7" t="s">
        <v>608</v>
      </c>
      <c r="B257" s="71" t="s">
        <v>609</v>
      </c>
      <c r="C257" s="7" t="s">
        <v>447</v>
      </c>
      <c r="D257" s="69">
        <v>5082043</v>
      </c>
      <c r="E257" s="69">
        <v>3646</v>
      </c>
      <c r="F257" s="69">
        <v>12</v>
      </c>
      <c r="G257" s="69">
        <v>267475.94736842101</v>
      </c>
      <c r="H257" s="92" t="s">
        <v>14</v>
      </c>
      <c r="I257" s="69">
        <v>341500000</v>
      </c>
      <c r="J257" s="76"/>
      <c r="K257" s="115">
        <v>1.48815314787701E-2</v>
      </c>
      <c r="L257" s="90">
        <v>1337</v>
      </c>
      <c r="M257" s="90">
        <v>1366</v>
      </c>
      <c r="N257" s="117">
        <v>2.1690351533283601E-2</v>
      </c>
    </row>
    <row r="258" spans="1:14" x14ac:dyDescent="0.2">
      <c r="A258" s="8" t="s">
        <v>698</v>
      </c>
      <c r="B258" s="72" t="s">
        <v>699</v>
      </c>
      <c r="C258" s="8" t="s">
        <v>447</v>
      </c>
      <c r="D258" s="67">
        <v>1676600</v>
      </c>
      <c r="E258" s="67">
        <v>1425</v>
      </c>
      <c r="F258" s="67">
        <v>11</v>
      </c>
      <c r="G258" s="67">
        <v>88242.105263157893</v>
      </c>
      <c r="H258" s="93" t="s">
        <v>14</v>
      </c>
      <c r="I258" s="67">
        <v>299000000</v>
      </c>
      <c r="J258" s="77"/>
      <c r="K258" s="116">
        <v>5.6073578595317699E-3</v>
      </c>
      <c r="L258" s="89">
        <v>1168</v>
      </c>
      <c r="M258" s="89">
        <v>1196</v>
      </c>
      <c r="N258" s="118">
        <v>2.3972602739725998E-2</v>
      </c>
    </row>
    <row r="259" spans="1:14" x14ac:dyDescent="0.2">
      <c r="A259" s="7" t="s">
        <v>700</v>
      </c>
      <c r="B259" s="71" t="s">
        <v>701</v>
      </c>
      <c r="C259" s="7" t="s">
        <v>447</v>
      </c>
      <c r="D259" s="69">
        <v>9206556</v>
      </c>
      <c r="E259" s="69">
        <v>9130</v>
      </c>
      <c r="F259" s="69">
        <v>15</v>
      </c>
      <c r="G259" s="69">
        <v>484555.57894736802</v>
      </c>
      <c r="H259" s="92" t="s">
        <v>14</v>
      </c>
      <c r="I259" s="69">
        <v>255500000</v>
      </c>
      <c r="J259" s="76"/>
      <c r="K259" s="115">
        <v>3.6033487279843401E-2</v>
      </c>
      <c r="L259" s="90">
        <v>996</v>
      </c>
      <c r="M259" s="90">
        <v>1022</v>
      </c>
      <c r="N259" s="117">
        <v>2.6104417670682799E-2</v>
      </c>
    </row>
    <row r="260" spans="1:14" x14ac:dyDescent="0.2">
      <c r="A260" s="8" t="s">
        <v>743</v>
      </c>
      <c r="B260" s="72" t="s">
        <v>744</v>
      </c>
      <c r="C260" s="8" t="s">
        <v>447</v>
      </c>
      <c r="D260" s="67">
        <v>17237288</v>
      </c>
      <c r="E260" s="67">
        <v>20128</v>
      </c>
      <c r="F260" s="67">
        <v>31</v>
      </c>
      <c r="G260" s="67">
        <v>907225.68421052594</v>
      </c>
      <c r="H260" s="93" t="s">
        <v>14</v>
      </c>
      <c r="I260" s="67">
        <v>211000000</v>
      </c>
      <c r="J260" s="77"/>
      <c r="K260" s="116">
        <v>8.1693308056871999E-2</v>
      </c>
      <c r="L260" s="89">
        <v>820</v>
      </c>
      <c r="M260" s="89">
        <v>844</v>
      </c>
      <c r="N260" s="118">
        <v>2.92682926829269E-2</v>
      </c>
    </row>
    <row r="261" spans="1:14" x14ac:dyDescent="0.2">
      <c r="A261" s="7" t="s">
        <v>1108</v>
      </c>
      <c r="B261" s="71" t="s">
        <v>1109</v>
      </c>
      <c r="C261" s="7" t="s">
        <v>447</v>
      </c>
      <c r="D261" s="69">
        <v>31422349</v>
      </c>
      <c r="E261" s="69">
        <v>47897</v>
      </c>
      <c r="F261" s="69">
        <v>65</v>
      </c>
      <c r="G261" s="69">
        <v>1653807.8421052599</v>
      </c>
      <c r="H261" s="92" t="s">
        <v>14</v>
      </c>
      <c r="I261" s="69">
        <v>168000000</v>
      </c>
      <c r="J261" s="76"/>
      <c r="K261" s="115">
        <v>0.18703779166666701</v>
      </c>
      <c r="L261" s="90">
        <v>651</v>
      </c>
      <c r="M261" s="90">
        <v>672</v>
      </c>
      <c r="N261" s="117">
        <v>3.2258064516128997E-2</v>
      </c>
    </row>
    <row r="262" spans="1:14" x14ac:dyDescent="0.2">
      <c r="A262" s="8" t="s">
        <v>2401</v>
      </c>
      <c r="B262" s="72" t="s">
        <v>2402</v>
      </c>
      <c r="C262" s="8" t="s">
        <v>447</v>
      </c>
      <c r="D262" s="67">
        <v>92852673</v>
      </c>
      <c r="E262" s="67">
        <v>225322</v>
      </c>
      <c r="F262" s="67">
        <v>193</v>
      </c>
      <c r="G262" s="67">
        <v>4886982.7894736798</v>
      </c>
      <c r="H262" s="93" t="s">
        <v>14</v>
      </c>
      <c r="I262" s="67">
        <v>100500000</v>
      </c>
      <c r="J262" s="77"/>
      <c r="K262" s="116">
        <v>0.923907194029851</v>
      </c>
      <c r="L262" s="89">
        <v>416</v>
      </c>
      <c r="M262" s="89">
        <v>402</v>
      </c>
      <c r="N262" s="118">
        <v>-3.3653846153846097E-2</v>
      </c>
    </row>
    <row r="263" spans="1:14" x14ac:dyDescent="0.2">
      <c r="A263" s="7" t="s">
        <v>4039</v>
      </c>
      <c r="B263" s="71" t="s">
        <v>4040</v>
      </c>
      <c r="C263" s="7" t="s">
        <v>447</v>
      </c>
      <c r="D263" s="69">
        <v>29574494</v>
      </c>
      <c r="E263" s="69">
        <v>140019</v>
      </c>
      <c r="F263" s="69">
        <v>80</v>
      </c>
      <c r="G263" s="69">
        <v>1556552.31578947</v>
      </c>
      <c r="H263" s="92" t="s">
        <v>14</v>
      </c>
      <c r="I263" s="69"/>
      <c r="J263" s="76"/>
      <c r="K263" s="115"/>
      <c r="L263" s="90">
        <v>215</v>
      </c>
      <c r="M263" s="90">
        <v>150</v>
      </c>
      <c r="N263" s="117">
        <v>-0.30232558139534899</v>
      </c>
    </row>
    <row r="264" spans="1:14" x14ac:dyDescent="0.2">
      <c r="A264" s="8" t="s">
        <v>205</v>
      </c>
      <c r="B264" s="72" t="s">
        <v>206</v>
      </c>
      <c r="C264" s="8" t="s">
        <v>447</v>
      </c>
      <c r="D264" s="67">
        <v>24954452</v>
      </c>
      <c r="E264" s="67">
        <v>52590</v>
      </c>
      <c r="F264" s="67">
        <v>59</v>
      </c>
      <c r="G264" s="67">
        <v>1313392.2105263199</v>
      </c>
      <c r="H264" s="93" t="s">
        <v>14</v>
      </c>
      <c r="I264" s="67">
        <v>103250000</v>
      </c>
      <c r="J264" s="77"/>
      <c r="K264" s="116">
        <v>0.24168960774818399</v>
      </c>
      <c r="L264" s="89">
        <v>440</v>
      </c>
      <c r="M264" s="89">
        <v>413</v>
      </c>
      <c r="N264" s="118">
        <v>-6.1363636363636398E-2</v>
      </c>
    </row>
    <row r="265" spans="1:14" x14ac:dyDescent="0.2">
      <c r="A265" s="7" t="s">
        <v>2403</v>
      </c>
      <c r="B265" s="71" t="s">
        <v>2404</v>
      </c>
      <c r="C265" s="7" t="s">
        <v>447</v>
      </c>
      <c r="D265" s="69">
        <v>2365150</v>
      </c>
      <c r="E265" s="69">
        <v>3575</v>
      </c>
      <c r="F265" s="69">
        <v>6</v>
      </c>
      <c r="G265" s="69">
        <v>124481.57894736801</v>
      </c>
      <c r="H265" s="92" t="s">
        <v>14</v>
      </c>
      <c r="I265" s="69">
        <v>158250000</v>
      </c>
      <c r="J265" s="76"/>
      <c r="K265" s="115">
        <v>1.4945655608214901E-2</v>
      </c>
      <c r="L265" s="90">
        <v>664</v>
      </c>
      <c r="M265" s="90">
        <v>633</v>
      </c>
      <c r="N265" s="117">
        <v>-4.6686746987951798E-2</v>
      </c>
    </row>
    <row r="266" spans="1:14" x14ac:dyDescent="0.2">
      <c r="A266" s="8" t="s">
        <v>2405</v>
      </c>
      <c r="B266" s="72" t="s">
        <v>2406</v>
      </c>
      <c r="C266" s="8" t="s">
        <v>447</v>
      </c>
      <c r="D266" s="67">
        <v>2691500</v>
      </c>
      <c r="E266" s="67">
        <v>3025</v>
      </c>
      <c r="F266" s="67">
        <v>4</v>
      </c>
      <c r="G266" s="67">
        <v>141657.89473684199</v>
      </c>
      <c r="H266" s="93" t="s">
        <v>14</v>
      </c>
      <c r="I266" s="67">
        <v>231000000</v>
      </c>
      <c r="J266" s="77"/>
      <c r="K266" s="116">
        <v>1.1651515151515199E-2</v>
      </c>
      <c r="L266" s="89">
        <v>955</v>
      </c>
      <c r="M266" s="89">
        <v>924</v>
      </c>
      <c r="N266" s="118">
        <v>-3.2460732984293202E-2</v>
      </c>
    </row>
    <row r="267" spans="1:14" x14ac:dyDescent="0.2">
      <c r="A267" s="7" t="s">
        <v>69</v>
      </c>
      <c r="B267" s="71" t="s">
        <v>112</v>
      </c>
      <c r="C267" s="7" t="s">
        <v>447</v>
      </c>
      <c r="D267" s="69"/>
      <c r="E267" s="69"/>
      <c r="F267" s="69"/>
      <c r="G267" s="69"/>
      <c r="H267" s="92" t="s">
        <v>14</v>
      </c>
      <c r="I267" s="69">
        <v>888500000</v>
      </c>
      <c r="J267" s="76"/>
      <c r="K267" s="115"/>
      <c r="L267" s="90">
        <v>1742</v>
      </c>
      <c r="M267" s="90">
        <v>1777</v>
      </c>
      <c r="N267" s="117">
        <v>2.00918484500574E-2</v>
      </c>
    </row>
    <row r="268" spans="1:14" x14ac:dyDescent="0.2">
      <c r="A268" s="8" t="s">
        <v>70</v>
      </c>
      <c r="B268" s="72" t="s">
        <v>113</v>
      </c>
      <c r="C268" s="8" t="s">
        <v>447</v>
      </c>
      <c r="D268" s="67">
        <v>1632000</v>
      </c>
      <c r="E268" s="67">
        <v>1000</v>
      </c>
      <c r="F268" s="67">
        <v>1</v>
      </c>
      <c r="G268" s="67">
        <v>85894.736842105296</v>
      </c>
      <c r="H268" s="93" t="s">
        <v>14</v>
      </c>
      <c r="I268" s="67">
        <v>501300000</v>
      </c>
      <c r="J268" s="77"/>
      <c r="K268" s="116">
        <v>3.25553560742071E-3</v>
      </c>
      <c r="L268" s="89">
        <v>1637</v>
      </c>
      <c r="M268" s="89">
        <v>1671</v>
      </c>
      <c r="N268" s="118">
        <v>2.0769700671960899E-2</v>
      </c>
    </row>
    <row r="269" spans="1:14" x14ac:dyDescent="0.2">
      <c r="A269" s="7" t="s">
        <v>1060</v>
      </c>
      <c r="B269" s="71" t="s">
        <v>1061</v>
      </c>
      <c r="C269" s="7" t="s">
        <v>447</v>
      </c>
      <c r="D269" s="69"/>
      <c r="E269" s="69"/>
      <c r="F269" s="69"/>
      <c r="G269" s="69"/>
      <c r="H269" s="92" t="s">
        <v>14</v>
      </c>
      <c r="I269" s="69">
        <v>481200000</v>
      </c>
      <c r="J269" s="76"/>
      <c r="K269" s="115"/>
      <c r="L269" s="90">
        <v>1570</v>
      </c>
      <c r="M269" s="90">
        <v>1604</v>
      </c>
      <c r="N269" s="117">
        <v>2.1656050955414001E-2</v>
      </c>
    </row>
    <row r="270" spans="1:14" x14ac:dyDescent="0.2">
      <c r="A270" s="8" t="s">
        <v>1062</v>
      </c>
      <c r="B270" s="72" t="s">
        <v>1063</v>
      </c>
      <c r="C270" s="8" t="s">
        <v>447</v>
      </c>
      <c r="D270" s="67"/>
      <c r="E270" s="67"/>
      <c r="F270" s="67"/>
      <c r="G270" s="67"/>
      <c r="H270" s="93" t="s">
        <v>14</v>
      </c>
      <c r="I270" s="67">
        <v>459300000</v>
      </c>
      <c r="J270" s="77"/>
      <c r="K270" s="116"/>
      <c r="L270" s="89">
        <v>1498</v>
      </c>
      <c r="M270" s="89">
        <v>1531</v>
      </c>
      <c r="N270" s="118">
        <v>2.20293724966623E-2</v>
      </c>
    </row>
    <row r="271" spans="1:14" x14ac:dyDescent="0.2">
      <c r="A271" s="7" t="s">
        <v>1195</v>
      </c>
      <c r="B271" s="71" t="s">
        <v>1196</v>
      </c>
      <c r="C271" s="7" t="s">
        <v>447</v>
      </c>
      <c r="D271" s="69"/>
      <c r="E271" s="69"/>
      <c r="F271" s="69"/>
      <c r="G271" s="69"/>
      <c r="H271" s="92" t="s">
        <v>14</v>
      </c>
      <c r="I271" s="69"/>
      <c r="J271" s="76"/>
      <c r="K271" s="115"/>
      <c r="L271" s="90">
        <v>1469</v>
      </c>
      <c r="M271" s="90">
        <v>1459</v>
      </c>
      <c r="N271" s="117">
        <v>-6.8073519400952999E-3</v>
      </c>
    </row>
    <row r="272" spans="1:14" x14ac:dyDescent="0.2">
      <c r="A272" s="8" t="s">
        <v>1197</v>
      </c>
      <c r="B272" s="72" t="s">
        <v>1198</v>
      </c>
      <c r="C272" s="8" t="s">
        <v>447</v>
      </c>
      <c r="D272" s="67"/>
      <c r="E272" s="67"/>
      <c r="F272" s="67"/>
      <c r="G272" s="67"/>
      <c r="H272" s="93" t="s">
        <v>14</v>
      </c>
      <c r="I272" s="67">
        <v>431400000</v>
      </c>
      <c r="J272" s="77"/>
      <c r="K272" s="116"/>
      <c r="L272" s="89">
        <v>1407</v>
      </c>
      <c r="M272" s="89">
        <v>1438</v>
      </c>
      <c r="N272" s="118">
        <v>2.20326936744848E-2</v>
      </c>
    </row>
    <row r="273" spans="1:14" x14ac:dyDescent="0.2">
      <c r="A273" s="7" t="s">
        <v>1199</v>
      </c>
      <c r="B273" s="71" t="s">
        <v>1200</v>
      </c>
      <c r="C273" s="7" t="s">
        <v>447</v>
      </c>
      <c r="D273" s="69"/>
      <c r="E273" s="69"/>
      <c r="F273" s="69"/>
      <c r="G273" s="69"/>
      <c r="H273" s="92" t="s">
        <v>14</v>
      </c>
      <c r="I273" s="69">
        <v>412500000</v>
      </c>
      <c r="J273" s="76"/>
      <c r="K273" s="115"/>
      <c r="L273" s="90">
        <v>1344</v>
      </c>
      <c r="M273" s="90">
        <v>1375</v>
      </c>
      <c r="N273" s="117">
        <v>2.3065476190476299E-2</v>
      </c>
    </row>
    <row r="274" spans="1:14" x14ac:dyDescent="0.2">
      <c r="A274" s="8" t="s">
        <v>1223</v>
      </c>
      <c r="B274" s="72" t="s">
        <v>1224</v>
      </c>
      <c r="C274" s="8" t="s">
        <v>447</v>
      </c>
      <c r="D274" s="67"/>
      <c r="E274" s="67"/>
      <c r="F274" s="67"/>
      <c r="G274" s="67"/>
      <c r="H274" s="93" t="s">
        <v>14</v>
      </c>
      <c r="I274" s="67">
        <v>394800000</v>
      </c>
      <c r="J274" s="77"/>
      <c r="K274" s="116"/>
      <c r="L274" s="89">
        <v>1285</v>
      </c>
      <c r="M274" s="89">
        <v>1316</v>
      </c>
      <c r="N274" s="118">
        <v>2.4124513618676999E-2</v>
      </c>
    </row>
    <row r="275" spans="1:14" x14ac:dyDescent="0.2">
      <c r="A275" s="7" t="s">
        <v>1349</v>
      </c>
      <c r="B275" s="71" t="s">
        <v>1350</v>
      </c>
      <c r="C275" s="7" t="s">
        <v>447</v>
      </c>
      <c r="D275" s="69"/>
      <c r="E275" s="69"/>
      <c r="F275" s="69"/>
      <c r="G275" s="69"/>
      <c r="H275" s="92" t="s">
        <v>14</v>
      </c>
      <c r="I275" s="69">
        <v>377700000</v>
      </c>
      <c r="J275" s="76"/>
      <c r="K275" s="115"/>
      <c r="L275" s="90">
        <v>1229</v>
      </c>
      <c r="M275" s="90">
        <v>1259</v>
      </c>
      <c r="N275" s="117">
        <v>2.44100895036614E-2</v>
      </c>
    </row>
    <row r="276" spans="1:14" x14ac:dyDescent="0.2">
      <c r="A276" s="8" t="s">
        <v>1351</v>
      </c>
      <c r="B276" s="72" t="s">
        <v>1352</v>
      </c>
      <c r="C276" s="8" t="s">
        <v>447</v>
      </c>
      <c r="D276" s="67"/>
      <c r="E276" s="67"/>
      <c r="F276" s="67"/>
      <c r="G276" s="67"/>
      <c r="H276" s="93" t="s">
        <v>14</v>
      </c>
      <c r="I276" s="67">
        <v>359400000</v>
      </c>
      <c r="J276" s="77"/>
      <c r="K276" s="116"/>
      <c r="L276" s="89">
        <v>1169</v>
      </c>
      <c r="M276" s="89">
        <v>1198</v>
      </c>
      <c r="N276" s="118">
        <v>2.4807527801539799E-2</v>
      </c>
    </row>
    <row r="277" spans="1:14" x14ac:dyDescent="0.2">
      <c r="A277" s="7" t="s">
        <v>1368</v>
      </c>
      <c r="B277" s="71" t="s">
        <v>1369</v>
      </c>
      <c r="C277" s="7" t="s">
        <v>447</v>
      </c>
      <c r="D277" s="69">
        <v>884530</v>
      </c>
      <c r="E277" s="69">
        <v>784</v>
      </c>
      <c r="F277" s="69">
        <v>4</v>
      </c>
      <c r="G277" s="69">
        <v>46554.210526315801</v>
      </c>
      <c r="H277" s="92" t="s">
        <v>14</v>
      </c>
      <c r="I277" s="69">
        <v>342000000</v>
      </c>
      <c r="J277" s="76"/>
      <c r="K277" s="115">
        <v>2.5863450292397702E-3</v>
      </c>
      <c r="L277" s="90">
        <v>1111</v>
      </c>
      <c r="M277" s="90">
        <v>1140</v>
      </c>
      <c r="N277" s="117">
        <v>2.6102610261026001E-2</v>
      </c>
    </row>
    <row r="278" spans="1:14" x14ac:dyDescent="0.2">
      <c r="A278" s="8" t="s">
        <v>1514</v>
      </c>
      <c r="B278" s="72" t="s">
        <v>1515</v>
      </c>
      <c r="C278" s="8" t="s">
        <v>447</v>
      </c>
      <c r="D278" s="67">
        <v>1461600</v>
      </c>
      <c r="E278" s="67">
        <v>1400</v>
      </c>
      <c r="F278" s="67">
        <v>1</v>
      </c>
      <c r="G278" s="67">
        <v>76926.315789473694</v>
      </c>
      <c r="H278" s="93" t="s">
        <v>14</v>
      </c>
      <c r="I278" s="67">
        <v>325200000</v>
      </c>
      <c r="J278" s="77"/>
      <c r="K278" s="116">
        <v>4.4944649446494499E-3</v>
      </c>
      <c r="L278" s="89">
        <v>1056</v>
      </c>
      <c r="M278" s="89">
        <v>1084</v>
      </c>
      <c r="N278" s="118">
        <v>2.6515151515151599E-2</v>
      </c>
    </row>
    <row r="279" spans="1:14" x14ac:dyDescent="0.2">
      <c r="A279" s="7" t="s">
        <v>1684</v>
      </c>
      <c r="B279" s="71" t="s">
        <v>1685</v>
      </c>
      <c r="C279" s="7" t="s">
        <v>447</v>
      </c>
      <c r="D279" s="69"/>
      <c r="E279" s="69"/>
      <c r="F279" s="69"/>
      <c r="G279" s="69"/>
      <c r="H279" s="92" t="s">
        <v>14</v>
      </c>
      <c r="I279" s="69">
        <v>293100000</v>
      </c>
      <c r="J279" s="76"/>
      <c r="K279" s="115"/>
      <c r="L279" s="90">
        <v>949</v>
      </c>
      <c r="M279" s="90">
        <v>977</v>
      </c>
      <c r="N279" s="117">
        <v>2.9504741833508999E-2</v>
      </c>
    </row>
    <row r="280" spans="1:14" x14ac:dyDescent="0.2">
      <c r="A280" s="8" t="s">
        <v>1686</v>
      </c>
      <c r="B280" s="72" t="s">
        <v>1687</v>
      </c>
      <c r="C280" s="8" t="s">
        <v>447</v>
      </c>
      <c r="D280" s="67">
        <v>231030</v>
      </c>
      <c r="E280" s="67">
        <v>270</v>
      </c>
      <c r="F280" s="67">
        <v>2</v>
      </c>
      <c r="G280" s="67">
        <v>12159.473684210499</v>
      </c>
      <c r="H280" s="93" t="s">
        <v>14</v>
      </c>
      <c r="I280" s="67">
        <v>258600000</v>
      </c>
      <c r="J280" s="77"/>
      <c r="K280" s="116">
        <v>8.9338747099768003E-4</v>
      </c>
      <c r="L280" s="89">
        <v>836</v>
      </c>
      <c r="M280" s="89">
        <v>862</v>
      </c>
      <c r="N280" s="118">
        <v>3.11004784688995E-2</v>
      </c>
    </row>
    <row r="281" spans="1:14" x14ac:dyDescent="0.2">
      <c r="A281" s="7" t="s">
        <v>1838</v>
      </c>
      <c r="B281" s="71" t="s">
        <v>1839</v>
      </c>
      <c r="C281" s="7" t="s">
        <v>447</v>
      </c>
      <c r="D281" s="69"/>
      <c r="E281" s="69"/>
      <c r="F281" s="69"/>
      <c r="G281" s="69"/>
      <c r="H281" s="92" t="s">
        <v>14</v>
      </c>
      <c r="I281" s="69">
        <v>226500000</v>
      </c>
      <c r="J281" s="76"/>
      <c r="K281" s="115"/>
      <c r="L281" s="90">
        <v>730</v>
      </c>
      <c r="M281" s="90">
        <v>755</v>
      </c>
      <c r="N281" s="117">
        <v>3.4246575342465703E-2</v>
      </c>
    </row>
    <row r="282" spans="1:14" x14ac:dyDescent="0.2">
      <c r="A282" s="8" t="s">
        <v>1851</v>
      </c>
      <c r="B282" s="72" t="s">
        <v>1852</v>
      </c>
      <c r="C282" s="8" t="s">
        <v>447</v>
      </c>
      <c r="D282" s="67">
        <v>2896012</v>
      </c>
      <c r="E282" s="67">
        <v>4526</v>
      </c>
      <c r="F282" s="67">
        <v>6</v>
      </c>
      <c r="G282" s="67">
        <v>152421.684210526</v>
      </c>
      <c r="H282" s="93" t="s">
        <v>14</v>
      </c>
      <c r="I282" s="67">
        <v>195300000</v>
      </c>
      <c r="J282" s="77"/>
      <c r="K282" s="116">
        <v>1.4828530465949801E-2</v>
      </c>
      <c r="L282" s="89">
        <v>626</v>
      </c>
      <c r="M282" s="89">
        <v>651</v>
      </c>
      <c r="N282" s="118">
        <v>3.9936102236421703E-2</v>
      </c>
    </row>
    <row r="283" spans="1:14" x14ac:dyDescent="0.2">
      <c r="A283" s="7" t="s">
        <v>2087</v>
      </c>
      <c r="B283" s="71" t="s">
        <v>2088</v>
      </c>
      <c r="C283" s="7" t="s">
        <v>447</v>
      </c>
      <c r="D283" s="69">
        <v>35782611</v>
      </c>
      <c r="E283" s="69">
        <v>66046</v>
      </c>
      <c r="F283" s="69">
        <v>64</v>
      </c>
      <c r="G283" s="69">
        <v>1883295.31578947</v>
      </c>
      <c r="H283" s="92" t="s">
        <v>14</v>
      </c>
      <c r="I283" s="69">
        <v>166500000</v>
      </c>
      <c r="J283" s="76"/>
      <c r="K283" s="115">
        <v>0.214910576576577</v>
      </c>
      <c r="L283" s="90">
        <v>522</v>
      </c>
      <c r="M283" s="90">
        <v>555</v>
      </c>
      <c r="N283" s="117">
        <v>6.3218390804597804E-2</v>
      </c>
    </row>
    <row r="284" spans="1:14" x14ac:dyDescent="0.2">
      <c r="A284" s="8" t="s">
        <v>2407</v>
      </c>
      <c r="B284" s="72" t="s">
        <v>2408</v>
      </c>
      <c r="C284" s="8" t="s">
        <v>447</v>
      </c>
      <c r="D284" s="67">
        <v>16628229</v>
      </c>
      <c r="E284" s="67">
        <v>38781</v>
      </c>
      <c r="F284" s="67">
        <v>62</v>
      </c>
      <c r="G284" s="67">
        <v>875169.94736842101</v>
      </c>
      <c r="H284" s="93" t="s">
        <v>14</v>
      </c>
      <c r="I284" s="67">
        <v>132300000</v>
      </c>
      <c r="J284" s="77"/>
      <c r="K284" s="116">
        <v>0.12568578231292499</v>
      </c>
      <c r="L284" s="89">
        <v>416</v>
      </c>
      <c r="M284" s="89">
        <v>441</v>
      </c>
      <c r="N284" s="118">
        <v>6.0096153846153702E-2</v>
      </c>
    </row>
    <row r="285" spans="1:14" x14ac:dyDescent="0.2">
      <c r="A285" s="7" t="s">
        <v>2475</v>
      </c>
      <c r="B285" s="71" t="s">
        <v>2476</v>
      </c>
      <c r="C285" s="7" t="s">
        <v>447</v>
      </c>
      <c r="D285" s="69">
        <v>7597264</v>
      </c>
      <c r="E285" s="69">
        <v>36060</v>
      </c>
      <c r="F285" s="69">
        <v>21</v>
      </c>
      <c r="G285" s="69">
        <v>399856</v>
      </c>
      <c r="H285" s="92" t="s">
        <v>14</v>
      </c>
      <c r="I285" s="69">
        <v>72000000</v>
      </c>
      <c r="J285" s="76"/>
      <c r="K285" s="115">
        <v>0.105517555555556</v>
      </c>
      <c r="L285" s="90">
        <v>208</v>
      </c>
      <c r="M285" s="90">
        <v>240</v>
      </c>
      <c r="N285" s="117">
        <v>0.15384615384615399</v>
      </c>
    </row>
    <row r="286" spans="1:14" x14ac:dyDescent="0.2">
      <c r="A286" s="8" t="s">
        <v>2806</v>
      </c>
      <c r="B286" s="72" t="s">
        <v>2807</v>
      </c>
      <c r="C286" s="8" t="s">
        <v>447</v>
      </c>
      <c r="D286" s="67">
        <v>1222500</v>
      </c>
      <c r="E286" s="67">
        <v>2500</v>
      </c>
      <c r="F286" s="67">
        <v>1</v>
      </c>
      <c r="G286" s="67">
        <v>64342.1052631579</v>
      </c>
      <c r="H286" s="93" t="s">
        <v>14</v>
      </c>
      <c r="I286" s="67">
        <v>134400000</v>
      </c>
      <c r="J286" s="77"/>
      <c r="K286" s="116">
        <v>9.09598214285714E-3</v>
      </c>
      <c r="L286" s="89">
        <v>478</v>
      </c>
      <c r="M286" s="89">
        <v>448</v>
      </c>
      <c r="N286" s="118">
        <v>-6.2761506276150597E-2</v>
      </c>
    </row>
    <row r="287" spans="1:14" x14ac:dyDescent="0.2">
      <c r="A287" s="7" t="s">
        <v>3061</v>
      </c>
      <c r="B287" s="71" t="s">
        <v>3062</v>
      </c>
      <c r="C287" s="7" t="s">
        <v>447</v>
      </c>
      <c r="D287" s="69"/>
      <c r="E287" s="69"/>
      <c r="F287" s="69"/>
      <c r="G287" s="69"/>
      <c r="H287" s="92" t="s">
        <v>14</v>
      </c>
      <c r="I287" s="69">
        <v>185100000</v>
      </c>
      <c r="J287" s="76"/>
      <c r="K287" s="115"/>
      <c r="L287" s="90">
        <v>646</v>
      </c>
      <c r="M287" s="90">
        <v>617</v>
      </c>
      <c r="N287" s="117">
        <v>-4.4891640866873E-2</v>
      </c>
    </row>
    <row r="288" spans="1:14" x14ac:dyDescent="0.2">
      <c r="A288" s="8" t="s">
        <v>3063</v>
      </c>
      <c r="B288" s="72" t="s">
        <v>3064</v>
      </c>
      <c r="C288" s="8" t="s">
        <v>447</v>
      </c>
      <c r="D288" s="67"/>
      <c r="E288" s="67"/>
      <c r="F288" s="67"/>
      <c r="G288" s="67"/>
      <c r="H288" s="93" t="s">
        <v>14</v>
      </c>
      <c r="I288" s="67">
        <v>239400000</v>
      </c>
      <c r="J288" s="77"/>
      <c r="K288" s="116"/>
      <c r="L288" s="89">
        <v>826</v>
      </c>
      <c r="M288" s="89">
        <v>798</v>
      </c>
      <c r="N288" s="118">
        <v>-3.3898305084745797E-2</v>
      </c>
    </row>
    <row r="289" spans="1:14" x14ac:dyDescent="0.2">
      <c r="A289" s="7" t="s">
        <v>3065</v>
      </c>
      <c r="B289" s="71" t="s">
        <v>3066</v>
      </c>
      <c r="C289" s="7" t="s">
        <v>447</v>
      </c>
      <c r="D289" s="69"/>
      <c r="E289" s="69"/>
      <c r="F289" s="69"/>
      <c r="G289" s="69"/>
      <c r="H289" s="92" t="s">
        <v>14</v>
      </c>
      <c r="I289" s="69">
        <v>297600000</v>
      </c>
      <c r="J289" s="76"/>
      <c r="K289" s="115"/>
      <c r="L289" s="90">
        <v>1020</v>
      </c>
      <c r="M289" s="90">
        <v>992</v>
      </c>
      <c r="N289" s="117">
        <v>-2.7450980392156901E-2</v>
      </c>
    </row>
    <row r="290" spans="1:14" x14ac:dyDescent="0.2">
      <c r="A290" s="8" t="s">
        <v>2409</v>
      </c>
      <c r="B290" s="72" t="s">
        <v>2410</v>
      </c>
      <c r="C290" s="8" t="s">
        <v>447</v>
      </c>
      <c r="D290" s="67">
        <v>514052</v>
      </c>
      <c r="E290" s="67">
        <v>21</v>
      </c>
      <c r="F290" s="67">
        <v>3</v>
      </c>
      <c r="G290" s="67">
        <v>27055.368421052601</v>
      </c>
      <c r="H290" s="93" t="s">
        <v>14</v>
      </c>
      <c r="I290" s="67">
        <v>12563000000</v>
      </c>
      <c r="J290" s="77"/>
      <c r="K290" s="116">
        <v>4.0917933614582502E-5</v>
      </c>
      <c r="L290" s="89">
        <v>24994</v>
      </c>
      <c r="M290" s="89">
        <v>25126</v>
      </c>
      <c r="N290" s="118">
        <v>5.2812675042011002E-3</v>
      </c>
    </row>
    <row r="291" spans="1:14" x14ac:dyDescent="0.2">
      <c r="A291" s="7" t="s">
        <v>2411</v>
      </c>
      <c r="B291" s="71" t="s">
        <v>2412</v>
      </c>
      <c r="C291" s="7" t="s">
        <v>447</v>
      </c>
      <c r="D291" s="69"/>
      <c r="E291" s="69"/>
      <c r="F291" s="69"/>
      <c r="G291" s="69"/>
      <c r="H291" s="92" t="s">
        <v>14</v>
      </c>
      <c r="I291" s="69"/>
      <c r="J291" s="76"/>
      <c r="K291" s="115"/>
      <c r="L291" s="90">
        <v>28352</v>
      </c>
      <c r="M291" s="90">
        <v>29017</v>
      </c>
      <c r="N291" s="117">
        <v>2.3455135440180599E-2</v>
      </c>
    </row>
    <row r="292" spans="1:14" x14ac:dyDescent="0.2">
      <c r="A292" s="8" t="s">
        <v>2413</v>
      </c>
      <c r="B292" s="72" t="s">
        <v>2414</v>
      </c>
      <c r="C292" s="8" t="s">
        <v>447</v>
      </c>
      <c r="D292" s="67">
        <v>229194</v>
      </c>
      <c r="E292" s="67">
        <v>7</v>
      </c>
      <c r="F292" s="67">
        <v>1</v>
      </c>
      <c r="G292" s="67">
        <v>12062.8421052632</v>
      </c>
      <c r="H292" s="93" t="s">
        <v>14</v>
      </c>
      <c r="I292" s="67">
        <v>15920500000</v>
      </c>
      <c r="J292" s="77"/>
      <c r="K292" s="116">
        <v>1.43961558996263E-5</v>
      </c>
      <c r="L292" s="89">
        <v>31721</v>
      </c>
      <c r="M292" s="89">
        <v>31841</v>
      </c>
      <c r="N292" s="118">
        <v>3.7829828820024102E-3</v>
      </c>
    </row>
    <row r="293" spans="1:14" x14ac:dyDescent="0.2">
      <c r="A293" s="7" t="s">
        <v>2529</v>
      </c>
      <c r="B293" s="71" t="s">
        <v>2530</v>
      </c>
      <c r="C293" s="7" t="s">
        <v>447</v>
      </c>
      <c r="D293" s="69">
        <v>629460</v>
      </c>
      <c r="E293" s="69">
        <v>30</v>
      </c>
      <c r="F293" s="69">
        <v>2</v>
      </c>
      <c r="G293" s="69">
        <v>33129.473684210498</v>
      </c>
      <c r="H293" s="92" t="s">
        <v>14</v>
      </c>
      <c r="I293" s="69">
        <v>10925500000</v>
      </c>
      <c r="J293" s="76"/>
      <c r="K293" s="115">
        <v>5.7613839183561398E-5</v>
      </c>
      <c r="L293" s="90">
        <v>21718</v>
      </c>
      <c r="M293" s="90">
        <v>21851</v>
      </c>
      <c r="N293" s="117">
        <v>6.1239524818124096E-3</v>
      </c>
    </row>
    <row r="294" spans="1:14" x14ac:dyDescent="0.2">
      <c r="A294" s="8" t="s">
        <v>2808</v>
      </c>
      <c r="B294" s="72" t="s">
        <v>2809</v>
      </c>
      <c r="C294" s="8" t="s">
        <v>447</v>
      </c>
      <c r="D294" s="67">
        <v>56739</v>
      </c>
      <c r="E294" s="67">
        <v>3</v>
      </c>
      <c r="F294" s="67">
        <v>1</v>
      </c>
      <c r="G294" s="67">
        <v>2986.2631578947398</v>
      </c>
      <c r="H294" s="93" t="s">
        <v>14</v>
      </c>
      <c r="I294" s="67">
        <v>9275000000</v>
      </c>
      <c r="J294" s="77"/>
      <c r="K294" s="116">
        <v>6.1174123989218297E-6</v>
      </c>
      <c r="L294" s="89">
        <v>18500</v>
      </c>
      <c r="M294" s="89">
        <v>18550</v>
      </c>
      <c r="N294" s="118">
        <v>2.7027027027026799E-3</v>
      </c>
    </row>
    <row r="295" spans="1:14" x14ac:dyDescent="0.2">
      <c r="A295" s="7" t="s">
        <v>2810</v>
      </c>
      <c r="B295" s="71" t="s">
        <v>2811</v>
      </c>
      <c r="C295" s="7" t="s">
        <v>447</v>
      </c>
      <c r="D295" s="69">
        <v>69904064</v>
      </c>
      <c r="E295" s="69">
        <v>4777</v>
      </c>
      <c r="F295" s="69">
        <v>53</v>
      </c>
      <c r="G295" s="69">
        <v>3679161.2631578902</v>
      </c>
      <c r="H295" s="92" t="s">
        <v>14</v>
      </c>
      <c r="I295" s="69">
        <v>7611000000</v>
      </c>
      <c r="J295" s="76"/>
      <c r="K295" s="115">
        <v>9.1846096439364092E-3</v>
      </c>
      <c r="L295" s="90">
        <v>15108</v>
      </c>
      <c r="M295" s="90">
        <v>15222</v>
      </c>
      <c r="N295" s="117">
        <v>7.5456711675934204E-3</v>
      </c>
    </row>
    <row r="296" spans="1:14" x14ac:dyDescent="0.2">
      <c r="A296" s="8" t="s">
        <v>3458</v>
      </c>
      <c r="B296" s="72" t="s">
        <v>3459</v>
      </c>
      <c r="C296" s="8" t="s">
        <v>447</v>
      </c>
      <c r="D296" s="67">
        <v>25111386</v>
      </c>
      <c r="E296" s="67">
        <v>2469</v>
      </c>
      <c r="F296" s="67">
        <v>63</v>
      </c>
      <c r="G296" s="67">
        <v>1321651.8947368399</v>
      </c>
      <c r="H296" s="93" t="s">
        <v>14</v>
      </c>
      <c r="I296" s="67">
        <v>5172000000</v>
      </c>
      <c r="J296" s="77"/>
      <c r="K296" s="116">
        <v>4.8552563805104396E-3</v>
      </c>
      <c r="L296" s="89">
        <v>10208</v>
      </c>
      <c r="M296" s="89">
        <v>10344</v>
      </c>
      <c r="N296" s="118">
        <v>1.3322884012539201E-2</v>
      </c>
    </row>
    <row r="297" spans="1:14" x14ac:dyDescent="0.2">
      <c r="A297" s="7" t="s">
        <v>2812</v>
      </c>
      <c r="B297" s="71" t="s">
        <v>2813</v>
      </c>
      <c r="C297" s="7" t="s">
        <v>447</v>
      </c>
      <c r="D297" s="69">
        <v>169182628</v>
      </c>
      <c r="E297" s="69">
        <v>25919</v>
      </c>
      <c r="F297" s="69">
        <v>160</v>
      </c>
      <c r="G297" s="69">
        <v>8904348.8421052601</v>
      </c>
      <c r="H297" s="92" t="s">
        <v>14</v>
      </c>
      <c r="I297" s="69">
        <v>3122500000</v>
      </c>
      <c r="J297" s="76"/>
      <c r="K297" s="115">
        <v>5.4181786389111301E-2</v>
      </c>
      <c r="L297" s="90">
        <v>6793</v>
      </c>
      <c r="M297" s="90">
        <v>6245</v>
      </c>
      <c r="N297" s="117">
        <v>-8.0671279258059697E-2</v>
      </c>
    </row>
    <row r="298" spans="1:14" x14ac:dyDescent="0.2">
      <c r="A298" s="8" t="s">
        <v>2814</v>
      </c>
      <c r="B298" s="72" t="s">
        <v>2815</v>
      </c>
      <c r="C298" s="8" t="s">
        <v>447</v>
      </c>
      <c r="D298" s="67">
        <v>4628849</v>
      </c>
      <c r="E298" s="67">
        <v>355</v>
      </c>
      <c r="F298" s="67">
        <v>16</v>
      </c>
      <c r="G298" s="67">
        <v>243623.63157894701</v>
      </c>
      <c r="H298" s="93" t="s">
        <v>14</v>
      </c>
      <c r="I298" s="67">
        <v>6364000000</v>
      </c>
      <c r="J298" s="77"/>
      <c r="K298" s="116">
        <v>7.2734899434318001E-4</v>
      </c>
      <c r="L298" s="89">
        <v>13439</v>
      </c>
      <c r="M298" s="89">
        <v>12728</v>
      </c>
      <c r="N298" s="118">
        <v>-5.2905722151945798E-2</v>
      </c>
    </row>
    <row r="299" spans="1:14" x14ac:dyDescent="0.2">
      <c r="A299" s="7" t="s">
        <v>3460</v>
      </c>
      <c r="B299" s="71" t="s">
        <v>3461</v>
      </c>
      <c r="C299" s="7" t="s">
        <v>447</v>
      </c>
      <c r="D299" s="69">
        <v>935604</v>
      </c>
      <c r="E299" s="69">
        <v>42</v>
      </c>
      <c r="F299" s="69">
        <v>8</v>
      </c>
      <c r="G299" s="69">
        <v>49242.315789473701</v>
      </c>
      <c r="H299" s="92" t="s">
        <v>14</v>
      </c>
      <c r="I299" s="69">
        <v>10520000000</v>
      </c>
      <c r="J299" s="76"/>
      <c r="K299" s="115">
        <v>8.8935741444866903E-5</v>
      </c>
      <c r="L299" s="90">
        <v>21802</v>
      </c>
      <c r="M299" s="90">
        <v>21040</v>
      </c>
      <c r="N299" s="117">
        <v>-3.4950921933767601E-2</v>
      </c>
    </row>
    <row r="300" spans="1:14" x14ac:dyDescent="0.2">
      <c r="A300" s="8" t="s">
        <v>1110</v>
      </c>
      <c r="B300" s="72" t="s">
        <v>1111</v>
      </c>
      <c r="C300" s="8" t="s">
        <v>447</v>
      </c>
      <c r="D300" s="67"/>
      <c r="E300" s="67"/>
      <c r="F300" s="67"/>
      <c r="G300" s="67"/>
      <c r="H300" s="93" t="s">
        <v>14</v>
      </c>
      <c r="I300" s="67">
        <v>46900000</v>
      </c>
      <c r="J300" s="77"/>
      <c r="K300" s="116"/>
      <c r="L300" s="89">
        <v>465</v>
      </c>
      <c r="M300" s="89">
        <v>469</v>
      </c>
      <c r="N300" s="118">
        <v>8.60215053763436E-3</v>
      </c>
    </row>
    <row r="301" spans="1:14" x14ac:dyDescent="0.2">
      <c r="A301" s="7" t="s">
        <v>1128</v>
      </c>
      <c r="B301" s="71" t="s">
        <v>1129</v>
      </c>
      <c r="C301" s="7" t="s">
        <v>447</v>
      </c>
      <c r="D301" s="69"/>
      <c r="E301" s="69"/>
      <c r="F301" s="69"/>
      <c r="G301" s="69"/>
      <c r="H301" s="92" t="s">
        <v>14</v>
      </c>
      <c r="I301" s="69">
        <v>45600000</v>
      </c>
      <c r="J301" s="76"/>
      <c r="K301" s="115"/>
      <c r="L301" s="90">
        <v>453</v>
      </c>
      <c r="M301" s="90">
        <v>456</v>
      </c>
      <c r="N301" s="117">
        <v>6.6225165562914202E-3</v>
      </c>
    </row>
    <row r="302" spans="1:14" x14ac:dyDescent="0.2">
      <c r="A302" s="8" t="s">
        <v>1130</v>
      </c>
      <c r="B302" s="72" t="s">
        <v>1131</v>
      </c>
      <c r="C302" s="8" t="s">
        <v>447</v>
      </c>
      <c r="D302" s="67"/>
      <c r="E302" s="67"/>
      <c r="F302" s="67"/>
      <c r="G302" s="67"/>
      <c r="H302" s="93" t="s">
        <v>14</v>
      </c>
      <c r="I302" s="67">
        <v>44300000</v>
      </c>
      <c r="J302" s="77"/>
      <c r="K302" s="116"/>
      <c r="L302" s="89">
        <v>440</v>
      </c>
      <c r="M302" s="89">
        <v>443</v>
      </c>
      <c r="N302" s="118">
        <v>6.81818181818183E-3</v>
      </c>
    </row>
    <row r="303" spans="1:14" x14ac:dyDescent="0.2">
      <c r="A303" s="7" t="s">
        <v>1168</v>
      </c>
      <c r="B303" s="71" t="s">
        <v>1169</v>
      </c>
      <c r="C303" s="7" t="s">
        <v>447</v>
      </c>
      <c r="D303" s="69">
        <v>272820</v>
      </c>
      <c r="E303" s="69">
        <v>783</v>
      </c>
      <c r="F303" s="69">
        <v>4</v>
      </c>
      <c r="G303" s="69">
        <v>14358.947368421101</v>
      </c>
      <c r="H303" s="92" t="s">
        <v>14</v>
      </c>
      <c r="I303" s="69">
        <v>33600000</v>
      </c>
      <c r="J303" s="76"/>
      <c r="K303" s="115">
        <v>8.11964285714286E-3</v>
      </c>
      <c r="L303" s="90">
        <v>333</v>
      </c>
      <c r="M303" s="90">
        <v>336</v>
      </c>
      <c r="N303" s="117">
        <v>9.0090090090089205E-3</v>
      </c>
    </row>
    <row r="304" spans="1:14" x14ac:dyDescent="0.2">
      <c r="A304" s="8" t="s">
        <v>1170</v>
      </c>
      <c r="B304" s="72" t="s">
        <v>1171</v>
      </c>
      <c r="C304" s="8" t="s">
        <v>447</v>
      </c>
      <c r="D304" s="67"/>
      <c r="E304" s="67"/>
      <c r="F304" s="67"/>
      <c r="G304" s="67"/>
      <c r="H304" s="93" t="s">
        <v>14</v>
      </c>
      <c r="I304" s="67">
        <v>40000000</v>
      </c>
      <c r="J304" s="77"/>
      <c r="K304" s="116"/>
      <c r="L304" s="89">
        <v>397</v>
      </c>
      <c r="M304" s="89">
        <v>400</v>
      </c>
      <c r="N304" s="118">
        <v>7.5566750629723102E-3</v>
      </c>
    </row>
    <row r="305" spans="1:14" x14ac:dyDescent="0.2">
      <c r="A305" s="7" t="s">
        <v>1201</v>
      </c>
      <c r="B305" s="71" t="s">
        <v>1202</v>
      </c>
      <c r="C305" s="7" t="s">
        <v>447</v>
      </c>
      <c r="D305" s="69">
        <v>665123</v>
      </c>
      <c r="E305" s="69">
        <v>2241</v>
      </c>
      <c r="F305" s="69">
        <v>4</v>
      </c>
      <c r="G305" s="69">
        <v>35006.473684210498</v>
      </c>
      <c r="H305" s="92" t="s">
        <v>14</v>
      </c>
      <c r="I305" s="69">
        <v>58200000</v>
      </c>
      <c r="J305" s="76"/>
      <c r="K305" s="115">
        <v>1.14282302405498E-2</v>
      </c>
      <c r="L305" s="90">
        <v>289</v>
      </c>
      <c r="M305" s="90">
        <v>291</v>
      </c>
      <c r="N305" s="117">
        <v>6.9204152249136E-3</v>
      </c>
    </row>
    <row r="306" spans="1:14" x14ac:dyDescent="0.2">
      <c r="A306" s="8" t="s">
        <v>1203</v>
      </c>
      <c r="B306" s="72" t="s">
        <v>1204</v>
      </c>
      <c r="C306" s="8" t="s">
        <v>447</v>
      </c>
      <c r="D306" s="67">
        <v>108925</v>
      </c>
      <c r="E306" s="67">
        <v>475</v>
      </c>
      <c r="F306" s="67">
        <v>2</v>
      </c>
      <c r="G306" s="67">
        <v>5732.8947368421004</v>
      </c>
      <c r="H306" s="93" t="s">
        <v>14</v>
      </c>
      <c r="I306" s="67">
        <v>45600000</v>
      </c>
      <c r="J306" s="77"/>
      <c r="K306" s="116">
        <v>2.3887061403508802E-3</v>
      </c>
      <c r="L306" s="89">
        <v>227</v>
      </c>
      <c r="M306" s="89">
        <v>228</v>
      </c>
      <c r="N306" s="118">
        <v>4.4052863436123699E-3</v>
      </c>
    </row>
    <row r="307" spans="1:14" x14ac:dyDescent="0.2">
      <c r="A307" s="7" t="s">
        <v>1541</v>
      </c>
      <c r="B307" s="71" t="s">
        <v>1542</v>
      </c>
      <c r="C307" s="7" t="s">
        <v>447</v>
      </c>
      <c r="D307" s="69">
        <v>8105980</v>
      </c>
      <c r="E307" s="69">
        <v>44170</v>
      </c>
      <c r="F307" s="69">
        <v>26</v>
      </c>
      <c r="G307" s="69">
        <v>426630.52631578897</v>
      </c>
      <c r="H307" s="92" t="s">
        <v>14</v>
      </c>
      <c r="I307" s="69">
        <v>34600000</v>
      </c>
      <c r="J307" s="76"/>
      <c r="K307" s="115">
        <v>0.23427687861271701</v>
      </c>
      <c r="L307" s="90">
        <v>170</v>
      </c>
      <c r="M307" s="90">
        <v>173</v>
      </c>
      <c r="N307" s="117">
        <v>1.76470588235293E-2</v>
      </c>
    </row>
    <row r="308" spans="1:14" x14ac:dyDescent="0.2">
      <c r="A308" s="8" t="s">
        <v>1824</v>
      </c>
      <c r="B308" s="72" t="s">
        <v>1825</v>
      </c>
      <c r="C308" s="8" t="s">
        <v>447</v>
      </c>
      <c r="D308" s="67">
        <v>7807392</v>
      </c>
      <c r="E308" s="67">
        <v>57524</v>
      </c>
      <c r="F308" s="67">
        <v>34</v>
      </c>
      <c r="G308" s="67">
        <v>410915.36842105299</v>
      </c>
      <c r="H308" s="93" t="s">
        <v>14</v>
      </c>
      <c r="I308" s="67">
        <v>22600000</v>
      </c>
      <c r="J308" s="77"/>
      <c r="K308" s="116">
        <v>0.34545982300884998</v>
      </c>
      <c r="L308" s="89">
        <v>113</v>
      </c>
      <c r="M308" s="89">
        <v>113</v>
      </c>
      <c r="N308" s="118">
        <v>0</v>
      </c>
    </row>
    <row r="309" spans="1:14" x14ac:dyDescent="0.2">
      <c r="A309" s="7" t="s">
        <v>4041</v>
      </c>
      <c r="B309" s="71" t="s">
        <v>4042</v>
      </c>
      <c r="C309" s="7" t="s">
        <v>447</v>
      </c>
      <c r="D309" s="69">
        <v>1530500</v>
      </c>
      <c r="E309" s="69">
        <v>15700</v>
      </c>
      <c r="F309" s="69">
        <v>17</v>
      </c>
      <c r="G309" s="69">
        <v>80552.631578947403</v>
      </c>
      <c r="H309" s="92" t="s">
        <v>14</v>
      </c>
      <c r="I309" s="69">
        <v>18400000</v>
      </c>
      <c r="J309" s="76"/>
      <c r="K309" s="115">
        <v>8.3179347826087005E-2</v>
      </c>
      <c r="L309" s="90">
        <v>92</v>
      </c>
      <c r="M309" s="90">
        <v>92</v>
      </c>
      <c r="N309" s="117">
        <v>0</v>
      </c>
    </row>
    <row r="310" spans="1:14" x14ac:dyDescent="0.2">
      <c r="A310" s="8" t="s">
        <v>71</v>
      </c>
      <c r="B310" s="72" t="s">
        <v>114</v>
      </c>
      <c r="C310" s="8" t="s">
        <v>447</v>
      </c>
      <c r="D310" s="67"/>
      <c r="E310" s="67"/>
      <c r="F310" s="67"/>
      <c r="G310" s="67"/>
      <c r="H310" s="93" t="s">
        <v>14</v>
      </c>
      <c r="I310" s="67">
        <v>10329600000</v>
      </c>
      <c r="J310" s="77"/>
      <c r="K310" s="116"/>
      <c r="L310" s="89">
        <v>33693</v>
      </c>
      <c r="M310" s="89">
        <v>34432</v>
      </c>
      <c r="N310" s="118">
        <v>2.19333392692844E-2</v>
      </c>
    </row>
    <row r="311" spans="1:14" x14ac:dyDescent="0.2">
      <c r="A311" s="7" t="s">
        <v>2415</v>
      </c>
      <c r="B311" s="71" t="s">
        <v>2416</v>
      </c>
      <c r="C311" s="7" t="s">
        <v>447</v>
      </c>
      <c r="D311" s="69">
        <v>13966988</v>
      </c>
      <c r="E311" s="69">
        <v>853</v>
      </c>
      <c r="F311" s="69">
        <v>24</v>
      </c>
      <c r="G311" s="69">
        <v>735104.63157894695</v>
      </c>
      <c r="H311" s="92" t="s">
        <v>14</v>
      </c>
      <c r="I311" s="69">
        <v>1675800000</v>
      </c>
      <c r="J311" s="76"/>
      <c r="K311" s="115">
        <v>8.3345196324143694E-3</v>
      </c>
      <c r="L311" s="90">
        <v>16182</v>
      </c>
      <c r="M311" s="90">
        <v>16758</v>
      </c>
      <c r="N311" s="117">
        <v>3.5595105672970001E-2</v>
      </c>
    </row>
    <row r="312" spans="1:14" x14ac:dyDescent="0.2">
      <c r="A312" s="8" t="s">
        <v>2417</v>
      </c>
      <c r="B312" s="72" t="s">
        <v>2418</v>
      </c>
      <c r="C312" s="8" t="s">
        <v>447</v>
      </c>
      <c r="D312" s="67">
        <v>224760263</v>
      </c>
      <c r="E312" s="67">
        <v>14304</v>
      </c>
      <c r="F312" s="67">
        <v>68</v>
      </c>
      <c r="G312" s="67">
        <v>11829487.526315801</v>
      </c>
      <c r="H312" s="93" t="s">
        <v>14</v>
      </c>
      <c r="I312" s="67">
        <v>1600700000</v>
      </c>
      <c r="J312" s="77"/>
      <c r="K312" s="116">
        <v>0.140413733366652</v>
      </c>
      <c r="L312" s="89">
        <v>15393</v>
      </c>
      <c r="M312" s="89">
        <v>16007</v>
      </c>
      <c r="N312" s="118">
        <v>3.9888260897810598E-2</v>
      </c>
    </row>
    <row r="313" spans="1:14" x14ac:dyDescent="0.2">
      <c r="A313" s="7" t="s">
        <v>2477</v>
      </c>
      <c r="B313" s="71" t="s">
        <v>2478</v>
      </c>
      <c r="C313" s="7" t="s">
        <v>447</v>
      </c>
      <c r="D313" s="69">
        <v>274571325</v>
      </c>
      <c r="E313" s="69">
        <v>19610</v>
      </c>
      <c r="F313" s="69">
        <v>106</v>
      </c>
      <c r="G313" s="69">
        <v>14451122.3684211</v>
      </c>
      <c r="H313" s="92" t="s">
        <v>14</v>
      </c>
      <c r="I313" s="69">
        <v>2913200000</v>
      </c>
      <c r="J313" s="76"/>
      <c r="K313" s="115">
        <v>9.4250763764931994E-2</v>
      </c>
      <c r="L313" s="90">
        <v>13906</v>
      </c>
      <c r="M313" s="90">
        <v>14566</v>
      </c>
      <c r="N313" s="117">
        <v>4.7461527398245301E-2</v>
      </c>
    </row>
    <row r="314" spans="1:14" x14ac:dyDescent="0.2">
      <c r="A314" s="8" t="s">
        <v>2479</v>
      </c>
      <c r="B314" s="72" t="s">
        <v>2480</v>
      </c>
      <c r="C314" s="8" t="s">
        <v>447</v>
      </c>
      <c r="D314" s="67">
        <v>476981853</v>
      </c>
      <c r="E314" s="67">
        <v>38147</v>
      </c>
      <c r="F314" s="67">
        <v>176</v>
      </c>
      <c r="G314" s="67">
        <v>25104308.052631602</v>
      </c>
      <c r="H314" s="93" t="s">
        <v>14</v>
      </c>
      <c r="I314" s="67">
        <v>2612200000</v>
      </c>
      <c r="J314" s="77"/>
      <c r="K314" s="116">
        <v>0.18259775400045899</v>
      </c>
      <c r="L314" s="89">
        <v>12342</v>
      </c>
      <c r="M314" s="89">
        <v>13061</v>
      </c>
      <c r="N314" s="118">
        <v>5.8256360395397798E-2</v>
      </c>
    </row>
    <row r="315" spans="1:14" x14ac:dyDescent="0.2">
      <c r="A315" s="7" t="s">
        <v>2481</v>
      </c>
      <c r="B315" s="71" t="s">
        <v>2482</v>
      </c>
      <c r="C315" s="7" t="s">
        <v>447</v>
      </c>
      <c r="D315" s="69">
        <v>692388965</v>
      </c>
      <c r="E315" s="69">
        <v>65294</v>
      </c>
      <c r="F315" s="69">
        <v>311</v>
      </c>
      <c r="G315" s="69">
        <v>36441524.473684199</v>
      </c>
      <c r="H315" s="92" t="s">
        <v>14</v>
      </c>
      <c r="I315" s="69">
        <v>2226800000</v>
      </c>
      <c r="J315" s="76"/>
      <c r="K315" s="115">
        <v>0.31093450916112803</v>
      </c>
      <c r="L315" s="90">
        <v>10584</v>
      </c>
      <c r="M315" s="90">
        <v>11134</v>
      </c>
      <c r="N315" s="117">
        <v>5.19652305366591E-2</v>
      </c>
    </row>
    <row r="316" spans="1:14" x14ac:dyDescent="0.2">
      <c r="A316" s="8" t="s">
        <v>2531</v>
      </c>
      <c r="B316" s="72" t="s">
        <v>2532</v>
      </c>
      <c r="C316" s="8" t="s">
        <v>447</v>
      </c>
      <c r="D316" s="67">
        <v>1001985416</v>
      </c>
      <c r="E316" s="67">
        <v>113369</v>
      </c>
      <c r="F316" s="67">
        <v>405</v>
      </c>
      <c r="G316" s="67">
        <v>52736074.526315801</v>
      </c>
      <c r="H316" s="93" t="s">
        <v>14</v>
      </c>
      <c r="I316" s="67">
        <v>1868000000</v>
      </c>
      <c r="J316" s="77"/>
      <c r="K316" s="116">
        <v>0.53639476231263405</v>
      </c>
      <c r="L316" s="89">
        <v>8911</v>
      </c>
      <c r="M316" s="89">
        <v>9340</v>
      </c>
      <c r="N316" s="118">
        <v>4.8142744922006403E-2</v>
      </c>
    </row>
    <row r="317" spans="1:14" x14ac:dyDescent="0.2">
      <c r="A317" s="7" t="s">
        <v>2816</v>
      </c>
      <c r="B317" s="71" t="s">
        <v>2817</v>
      </c>
      <c r="C317" s="7" t="s">
        <v>447</v>
      </c>
      <c r="D317" s="69">
        <v>191432318</v>
      </c>
      <c r="E317" s="69">
        <v>26596</v>
      </c>
      <c r="F317" s="69">
        <v>79</v>
      </c>
      <c r="G317" s="69">
        <v>10075385.157894701</v>
      </c>
      <c r="H317" s="92" t="s">
        <v>14</v>
      </c>
      <c r="I317" s="69">
        <v>741000000</v>
      </c>
      <c r="J317" s="76"/>
      <c r="K317" s="115">
        <v>0.25834320917678799</v>
      </c>
      <c r="L317" s="90">
        <v>6989</v>
      </c>
      <c r="M317" s="90">
        <v>7410</v>
      </c>
      <c r="N317" s="117">
        <v>6.0237516096723502E-2</v>
      </c>
    </row>
    <row r="318" spans="1:14" x14ac:dyDescent="0.2">
      <c r="A318" s="8" t="s">
        <v>4043</v>
      </c>
      <c r="B318" s="72" t="s">
        <v>4044</v>
      </c>
      <c r="C318" s="8" t="s">
        <v>447</v>
      </c>
      <c r="D318" s="67">
        <v>84298506</v>
      </c>
      <c r="E318" s="67">
        <v>17856</v>
      </c>
      <c r="F318" s="67">
        <v>32</v>
      </c>
      <c r="G318" s="67">
        <v>4436763.4736842103</v>
      </c>
      <c r="H318" s="93" t="s">
        <v>14</v>
      </c>
      <c r="I318" s="67">
        <v>1067400000</v>
      </c>
      <c r="J318" s="77"/>
      <c r="K318" s="116">
        <v>7.8975553681843697E-2</v>
      </c>
      <c r="L318" s="89">
        <v>4475</v>
      </c>
      <c r="M318" s="89">
        <v>5337</v>
      </c>
      <c r="N318" s="118">
        <v>0.19262569832402199</v>
      </c>
    </row>
    <row r="319" spans="1:14" x14ac:dyDescent="0.2">
      <c r="A319" s="7" t="s">
        <v>5610</v>
      </c>
      <c r="B319" s="71" t="s">
        <v>5611</v>
      </c>
      <c r="C319" s="7" t="s">
        <v>447</v>
      </c>
      <c r="D319" s="69">
        <v>350564543</v>
      </c>
      <c r="E319" s="69">
        <v>116313</v>
      </c>
      <c r="F319" s="69">
        <v>117</v>
      </c>
      <c r="G319" s="69">
        <v>18450765.421052601</v>
      </c>
      <c r="H319" s="92" t="s">
        <v>14</v>
      </c>
      <c r="I319" s="69">
        <v>310900000</v>
      </c>
      <c r="J319" s="76"/>
      <c r="K319" s="115">
        <v>1.127579745899</v>
      </c>
      <c r="L319" s="90">
        <v>2713</v>
      </c>
      <c r="M319" s="90">
        <v>3109</v>
      </c>
      <c r="N319" s="117">
        <v>0.14596387762624399</v>
      </c>
    </row>
    <row r="320" spans="1:14" x14ac:dyDescent="0.2">
      <c r="A320" s="8" t="s">
        <v>5612</v>
      </c>
      <c r="B320" s="72" t="s">
        <v>5613</v>
      </c>
      <c r="C320" s="8" t="s">
        <v>447</v>
      </c>
      <c r="D320" s="67">
        <v>254240</v>
      </c>
      <c r="E320" s="67">
        <v>40</v>
      </c>
      <c r="F320" s="67">
        <v>4</v>
      </c>
      <c r="G320" s="67">
        <v>13381.052631578899</v>
      </c>
      <c r="H320" s="93" t="s">
        <v>14</v>
      </c>
      <c r="I320" s="67">
        <v>637400000</v>
      </c>
      <c r="J320" s="77"/>
      <c r="K320" s="116">
        <v>3.9887041104487002E-4</v>
      </c>
      <c r="L320" s="89"/>
      <c r="M320" s="89">
        <v>6374</v>
      </c>
      <c r="N320" s="118"/>
    </row>
    <row r="321" spans="1:14" x14ac:dyDescent="0.2">
      <c r="A321" s="7" t="s">
        <v>72</v>
      </c>
      <c r="B321" s="71" t="s">
        <v>115</v>
      </c>
      <c r="C321" s="7" t="s">
        <v>447</v>
      </c>
      <c r="D321" s="69"/>
      <c r="E321" s="69"/>
      <c r="F321" s="69"/>
      <c r="G321" s="69"/>
      <c r="H321" s="92" t="s">
        <v>14</v>
      </c>
      <c r="I321" s="69">
        <v>9997200000</v>
      </c>
      <c r="J321" s="76"/>
      <c r="K321" s="115"/>
      <c r="L321" s="90">
        <v>32595</v>
      </c>
      <c r="M321" s="90">
        <v>33324</v>
      </c>
      <c r="N321" s="117">
        <v>2.2365393465255502E-2</v>
      </c>
    </row>
    <row r="322" spans="1:14" x14ac:dyDescent="0.2">
      <c r="A322" s="8" t="s">
        <v>73</v>
      </c>
      <c r="B322" s="72" t="s">
        <v>116</v>
      </c>
      <c r="C322" s="8" t="s">
        <v>447</v>
      </c>
      <c r="D322" s="67"/>
      <c r="E322" s="67"/>
      <c r="F322" s="67"/>
      <c r="G322" s="67"/>
      <c r="H322" s="93" t="s">
        <v>14</v>
      </c>
      <c r="I322" s="67">
        <v>9672900000</v>
      </c>
      <c r="J322" s="77"/>
      <c r="K322" s="116"/>
      <c r="L322" s="89">
        <v>31524</v>
      </c>
      <c r="M322" s="89">
        <v>32243</v>
      </c>
      <c r="N322" s="118">
        <v>2.2808019286892502E-2</v>
      </c>
    </row>
    <row r="323" spans="1:14" x14ac:dyDescent="0.2">
      <c r="A323" s="7" t="s">
        <v>74</v>
      </c>
      <c r="B323" s="71" t="s">
        <v>117</v>
      </c>
      <c r="C323" s="7" t="s">
        <v>447</v>
      </c>
      <c r="D323" s="69"/>
      <c r="E323" s="69"/>
      <c r="F323" s="69"/>
      <c r="G323" s="69"/>
      <c r="H323" s="92" t="s">
        <v>14</v>
      </c>
      <c r="I323" s="69">
        <v>9347400000</v>
      </c>
      <c r="J323" s="76"/>
      <c r="K323" s="115"/>
      <c r="L323" s="90">
        <v>30450</v>
      </c>
      <c r="M323" s="90">
        <v>31158</v>
      </c>
      <c r="N323" s="117">
        <v>2.3251231527093599E-2</v>
      </c>
    </row>
    <row r="324" spans="1:14" x14ac:dyDescent="0.2">
      <c r="A324" s="8" t="s">
        <v>75</v>
      </c>
      <c r="B324" s="72" t="s">
        <v>118</v>
      </c>
      <c r="C324" s="8" t="s">
        <v>447</v>
      </c>
      <c r="D324" s="67"/>
      <c r="E324" s="67"/>
      <c r="F324" s="67"/>
      <c r="G324" s="67"/>
      <c r="H324" s="93" t="s">
        <v>14</v>
      </c>
      <c r="I324" s="67">
        <v>8928300000</v>
      </c>
      <c r="J324" s="77"/>
      <c r="K324" s="116"/>
      <c r="L324" s="89">
        <v>29065</v>
      </c>
      <c r="M324" s="89">
        <v>29761</v>
      </c>
      <c r="N324" s="118">
        <v>2.3946327197660301E-2</v>
      </c>
    </row>
    <row r="325" spans="1:14" x14ac:dyDescent="0.2">
      <c r="A325" s="7" t="s">
        <v>119</v>
      </c>
      <c r="B325" s="71" t="s">
        <v>120</v>
      </c>
      <c r="C325" s="7" t="s">
        <v>447</v>
      </c>
      <c r="D325" s="69">
        <v>1148902</v>
      </c>
      <c r="E325" s="69">
        <v>41</v>
      </c>
      <c r="F325" s="69">
        <v>1</v>
      </c>
      <c r="G325" s="69">
        <v>60468.526315789502</v>
      </c>
      <c r="H325" s="92" t="s">
        <v>14</v>
      </c>
      <c r="I325" s="69">
        <v>8616600000</v>
      </c>
      <c r="J325" s="76"/>
      <c r="K325" s="115">
        <v>1.33335886544577E-4</v>
      </c>
      <c r="L325" s="90">
        <v>28036</v>
      </c>
      <c r="M325" s="90">
        <v>28722</v>
      </c>
      <c r="N325" s="117">
        <v>2.4468540447995402E-2</v>
      </c>
    </row>
    <row r="326" spans="1:14" x14ac:dyDescent="0.2">
      <c r="A326" s="8" t="s">
        <v>121</v>
      </c>
      <c r="B326" s="72" t="s">
        <v>122</v>
      </c>
      <c r="C326" s="8" t="s">
        <v>447</v>
      </c>
      <c r="D326" s="67">
        <v>27303</v>
      </c>
      <c r="E326" s="67">
        <v>1</v>
      </c>
      <c r="F326" s="67">
        <v>1</v>
      </c>
      <c r="G326" s="67">
        <v>1437</v>
      </c>
      <c r="H326" s="93" t="s">
        <v>14</v>
      </c>
      <c r="I326" s="67">
        <v>8304900000</v>
      </c>
      <c r="J326" s="77"/>
      <c r="K326" s="116">
        <v>3.2875772134522998E-6</v>
      </c>
      <c r="L326" s="89">
        <v>27006</v>
      </c>
      <c r="M326" s="89">
        <v>27683</v>
      </c>
      <c r="N326" s="118">
        <v>2.5068503295563999E-2</v>
      </c>
    </row>
    <row r="327" spans="1:14" x14ac:dyDescent="0.2">
      <c r="A327" s="7" t="s">
        <v>123</v>
      </c>
      <c r="B327" s="71" t="s">
        <v>124</v>
      </c>
      <c r="C327" s="7" t="s">
        <v>447</v>
      </c>
      <c r="D327" s="69">
        <v>4177405</v>
      </c>
      <c r="E327" s="69">
        <v>160</v>
      </c>
      <c r="F327" s="69">
        <v>3</v>
      </c>
      <c r="G327" s="69">
        <v>219863.42105263201</v>
      </c>
      <c r="H327" s="92" t="s">
        <v>14</v>
      </c>
      <c r="I327" s="69">
        <v>8005800000</v>
      </c>
      <c r="J327" s="76"/>
      <c r="K327" s="115">
        <v>5.2179732194159204E-4</v>
      </c>
      <c r="L327" s="90">
        <v>26018</v>
      </c>
      <c r="M327" s="90">
        <v>26686</v>
      </c>
      <c r="N327" s="117">
        <v>2.56745330156045E-2</v>
      </c>
    </row>
    <row r="328" spans="1:14" x14ac:dyDescent="0.2">
      <c r="A328" s="8" t="s">
        <v>125</v>
      </c>
      <c r="B328" s="72" t="s">
        <v>126</v>
      </c>
      <c r="C328" s="8" t="s">
        <v>447</v>
      </c>
      <c r="D328" s="67">
        <v>510020</v>
      </c>
      <c r="E328" s="67">
        <v>20</v>
      </c>
      <c r="F328" s="67">
        <v>1</v>
      </c>
      <c r="G328" s="67">
        <v>26843.1578947368</v>
      </c>
      <c r="H328" s="93" t="s">
        <v>14</v>
      </c>
      <c r="I328" s="67">
        <v>7698300000</v>
      </c>
      <c r="J328" s="77"/>
      <c r="K328" s="116">
        <v>6.6250990478417299E-5</v>
      </c>
      <c r="L328" s="89">
        <v>25003</v>
      </c>
      <c r="M328" s="89">
        <v>25661</v>
      </c>
      <c r="N328" s="118">
        <v>2.6316841978962599E-2</v>
      </c>
    </row>
    <row r="329" spans="1:14" x14ac:dyDescent="0.2">
      <c r="A329" s="7" t="s">
        <v>1112</v>
      </c>
      <c r="B329" s="71" t="s">
        <v>1113</v>
      </c>
      <c r="C329" s="7" t="s">
        <v>447</v>
      </c>
      <c r="D329" s="69"/>
      <c r="E329" s="69"/>
      <c r="F329" s="69"/>
      <c r="G329" s="69"/>
      <c r="H329" s="92" t="s">
        <v>14</v>
      </c>
      <c r="I329" s="69">
        <v>4984400000</v>
      </c>
      <c r="J329" s="76"/>
      <c r="K329" s="115"/>
      <c r="L329" s="90">
        <v>24280</v>
      </c>
      <c r="M329" s="90">
        <v>24922</v>
      </c>
      <c r="N329" s="117">
        <v>2.6441515650741401E-2</v>
      </c>
    </row>
    <row r="330" spans="1:14" x14ac:dyDescent="0.2">
      <c r="A330" s="8" t="s">
        <v>1132</v>
      </c>
      <c r="B330" s="72" t="s">
        <v>1133</v>
      </c>
      <c r="C330" s="8" t="s">
        <v>447</v>
      </c>
      <c r="D330" s="67"/>
      <c r="E330" s="67"/>
      <c r="F330" s="67"/>
      <c r="G330" s="67"/>
      <c r="H330" s="93" t="s">
        <v>14</v>
      </c>
      <c r="I330" s="67">
        <v>4831000000</v>
      </c>
      <c r="J330" s="77"/>
      <c r="K330" s="116"/>
      <c r="L330" s="89">
        <v>23530</v>
      </c>
      <c r="M330" s="89">
        <v>24155</v>
      </c>
      <c r="N330" s="118">
        <v>2.6561835954101099E-2</v>
      </c>
    </row>
    <row r="331" spans="1:14" x14ac:dyDescent="0.2">
      <c r="A331" s="7" t="s">
        <v>1134</v>
      </c>
      <c r="B331" s="71" t="s">
        <v>1135</v>
      </c>
      <c r="C331" s="7" t="s">
        <v>447</v>
      </c>
      <c r="D331" s="69">
        <v>5315841</v>
      </c>
      <c r="E331" s="69">
        <v>236</v>
      </c>
      <c r="F331" s="69">
        <v>7</v>
      </c>
      <c r="G331" s="69">
        <v>279781.10526315798</v>
      </c>
      <c r="H331" s="92" t="s">
        <v>14</v>
      </c>
      <c r="I331" s="69">
        <v>4565200000</v>
      </c>
      <c r="J331" s="76"/>
      <c r="K331" s="115">
        <v>1.16442675019714E-3</v>
      </c>
      <c r="L331" s="90">
        <v>22193</v>
      </c>
      <c r="M331" s="90">
        <v>22826</v>
      </c>
      <c r="N331" s="117">
        <v>2.8522507096832201E-2</v>
      </c>
    </row>
    <row r="332" spans="1:14" x14ac:dyDescent="0.2">
      <c r="A332" s="8" t="s">
        <v>1172</v>
      </c>
      <c r="B332" s="72" t="s">
        <v>1173</v>
      </c>
      <c r="C332" s="8" t="s">
        <v>447</v>
      </c>
      <c r="D332" s="67">
        <v>39495141</v>
      </c>
      <c r="E332" s="67">
        <v>1856</v>
      </c>
      <c r="F332" s="67">
        <v>9</v>
      </c>
      <c r="G332" s="67">
        <v>2078691.63157895</v>
      </c>
      <c r="H332" s="93" t="s">
        <v>14</v>
      </c>
      <c r="I332" s="67">
        <v>4335800000</v>
      </c>
      <c r="J332" s="77"/>
      <c r="K332" s="116">
        <v>9.1090781401356093E-3</v>
      </c>
      <c r="L332" s="89">
        <v>21037</v>
      </c>
      <c r="M332" s="89">
        <v>21679</v>
      </c>
      <c r="N332" s="118">
        <v>3.0517659362076399E-2</v>
      </c>
    </row>
    <row r="333" spans="1:14" x14ac:dyDescent="0.2">
      <c r="A333" s="7" t="s">
        <v>1225</v>
      </c>
      <c r="B333" s="71" t="s">
        <v>1226</v>
      </c>
      <c r="C333" s="7" t="s">
        <v>447</v>
      </c>
      <c r="D333" s="69">
        <v>10050000</v>
      </c>
      <c r="E333" s="69">
        <v>500</v>
      </c>
      <c r="F333" s="69">
        <v>1</v>
      </c>
      <c r="G333" s="69">
        <v>528947.36842105305</v>
      </c>
      <c r="H333" s="92" t="s">
        <v>14</v>
      </c>
      <c r="I333" s="69">
        <v>4091600000</v>
      </c>
      <c r="J333" s="76"/>
      <c r="K333" s="115">
        <v>2.4562518330237598E-3</v>
      </c>
      <c r="L333" s="90">
        <v>19847</v>
      </c>
      <c r="M333" s="90">
        <v>20458</v>
      </c>
      <c r="N333" s="117">
        <v>3.0785509144958902E-2</v>
      </c>
    </row>
    <row r="334" spans="1:14" x14ac:dyDescent="0.2">
      <c r="A334" s="8" t="s">
        <v>1353</v>
      </c>
      <c r="B334" s="72" t="s">
        <v>1354</v>
      </c>
      <c r="C334" s="8" t="s">
        <v>447</v>
      </c>
      <c r="D334" s="67">
        <v>39575263</v>
      </c>
      <c r="E334" s="67">
        <v>2103</v>
      </c>
      <c r="F334" s="67">
        <v>10</v>
      </c>
      <c r="G334" s="67">
        <v>2082908.5789473699</v>
      </c>
      <c r="H334" s="93" t="s">
        <v>14</v>
      </c>
      <c r="I334" s="67">
        <v>4827000000</v>
      </c>
      <c r="J334" s="77"/>
      <c r="K334" s="116">
        <v>8.1987286099026307E-3</v>
      </c>
      <c r="L334" s="89">
        <v>18708</v>
      </c>
      <c r="M334" s="89">
        <v>19308</v>
      </c>
      <c r="N334" s="118">
        <v>3.2071840923669097E-2</v>
      </c>
    </row>
    <row r="335" spans="1:14" x14ac:dyDescent="0.2">
      <c r="A335" s="7" t="s">
        <v>1355</v>
      </c>
      <c r="B335" s="71" t="s">
        <v>1356</v>
      </c>
      <c r="C335" s="7" t="s">
        <v>447</v>
      </c>
      <c r="D335" s="69">
        <v>21837739</v>
      </c>
      <c r="E335" s="69">
        <v>1243</v>
      </c>
      <c r="F335" s="69">
        <v>8</v>
      </c>
      <c r="G335" s="69">
        <v>1149354.68421053</v>
      </c>
      <c r="H335" s="92" t="s">
        <v>14</v>
      </c>
      <c r="I335" s="69">
        <v>3619800000</v>
      </c>
      <c r="J335" s="76"/>
      <c r="K335" s="115">
        <v>6.0328578927012497E-3</v>
      </c>
      <c r="L335" s="90">
        <v>17510</v>
      </c>
      <c r="M335" s="90">
        <v>18099</v>
      </c>
      <c r="N335" s="117">
        <v>3.3637921187892501E-2</v>
      </c>
    </row>
    <row r="336" spans="1:14" x14ac:dyDescent="0.2">
      <c r="A336" s="8" t="s">
        <v>1528</v>
      </c>
      <c r="B336" s="72" t="s">
        <v>1529</v>
      </c>
      <c r="C336" s="8" t="s">
        <v>447</v>
      </c>
      <c r="D336" s="67">
        <v>50924126</v>
      </c>
      <c r="E336" s="67">
        <v>3017</v>
      </c>
      <c r="F336" s="67">
        <v>22</v>
      </c>
      <c r="G336" s="67">
        <v>2680217.1578947399</v>
      </c>
      <c r="H336" s="93" t="s">
        <v>14</v>
      </c>
      <c r="I336" s="67">
        <v>3500600000</v>
      </c>
      <c r="J336" s="77"/>
      <c r="K336" s="116">
        <v>1.4547256470319399E-2</v>
      </c>
      <c r="L336" s="89">
        <v>16920</v>
      </c>
      <c r="M336" s="89">
        <v>17503</v>
      </c>
      <c r="N336" s="118">
        <v>3.4456264775413602E-2</v>
      </c>
    </row>
    <row r="337" spans="1:14" x14ac:dyDescent="0.2">
      <c r="A337" s="7" t="s">
        <v>1543</v>
      </c>
      <c r="B337" s="71" t="s">
        <v>1544</v>
      </c>
      <c r="C337" s="7" t="s">
        <v>447</v>
      </c>
      <c r="D337" s="69"/>
      <c r="E337" s="69"/>
      <c r="F337" s="69"/>
      <c r="G337" s="69"/>
      <c r="H337" s="92" t="s">
        <v>14</v>
      </c>
      <c r="I337" s="69">
        <v>4213600000</v>
      </c>
      <c r="J337" s="76"/>
      <c r="K337" s="115"/>
      <c r="L337" s="90">
        <v>20451</v>
      </c>
      <c r="M337" s="90">
        <v>21068</v>
      </c>
      <c r="N337" s="117">
        <v>3.0169673854579099E-2</v>
      </c>
    </row>
    <row r="338" spans="1:14" x14ac:dyDescent="0.2">
      <c r="A338" s="8" t="s">
        <v>1545</v>
      </c>
      <c r="B338" s="72" t="s">
        <v>1546</v>
      </c>
      <c r="C338" s="8" t="s">
        <v>447</v>
      </c>
      <c r="D338" s="67">
        <v>14842755</v>
      </c>
      <c r="E338" s="67">
        <v>753</v>
      </c>
      <c r="F338" s="67">
        <v>6</v>
      </c>
      <c r="G338" s="67">
        <v>781197.63157894695</v>
      </c>
      <c r="H338" s="93" t="s">
        <v>14</v>
      </c>
      <c r="I338" s="67">
        <v>3981600000</v>
      </c>
      <c r="J338" s="77"/>
      <c r="K338" s="116">
        <v>3.72783679927667E-3</v>
      </c>
      <c r="L338" s="89">
        <v>19303</v>
      </c>
      <c r="M338" s="89">
        <v>19908</v>
      </c>
      <c r="N338" s="118">
        <v>3.1342278402320997E-2</v>
      </c>
    </row>
    <row r="339" spans="1:14" x14ac:dyDescent="0.2">
      <c r="A339" s="7" t="s">
        <v>1547</v>
      </c>
      <c r="B339" s="71" t="s">
        <v>1548</v>
      </c>
      <c r="C339" s="7" t="s">
        <v>447</v>
      </c>
      <c r="D339" s="69">
        <v>24598396</v>
      </c>
      <c r="E339" s="69">
        <v>1354</v>
      </c>
      <c r="F339" s="69">
        <v>6</v>
      </c>
      <c r="G339" s="69">
        <v>1294652.4210526301</v>
      </c>
      <c r="H339" s="92" t="s">
        <v>14</v>
      </c>
      <c r="I339" s="69">
        <v>3749800000</v>
      </c>
      <c r="J339" s="76"/>
      <c r="K339" s="115">
        <v>6.5599221291802196E-3</v>
      </c>
      <c r="L339" s="90">
        <v>18154</v>
      </c>
      <c r="M339" s="90">
        <v>18749</v>
      </c>
      <c r="N339" s="117">
        <v>3.2775145973339199E-2</v>
      </c>
    </row>
    <row r="340" spans="1:14" x14ac:dyDescent="0.2">
      <c r="A340" s="8" t="s">
        <v>2818</v>
      </c>
      <c r="B340" s="72" t="s">
        <v>2819</v>
      </c>
      <c r="C340" s="8" t="s">
        <v>447</v>
      </c>
      <c r="D340" s="67">
        <v>338188168</v>
      </c>
      <c r="E340" s="67">
        <v>152847</v>
      </c>
      <c r="F340" s="67">
        <v>340</v>
      </c>
      <c r="G340" s="67">
        <v>17799377.2631579</v>
      </c>
      <c r="H340" s="93" t="s">
        <v>14</v>
      </c>
      <c r="I340" s="67">
        <v>158300000</v>
      </c>
      <c r="J340" s="77"/>
      <c r="K340" s="116">
        <v>2.1363750347441601</v>
      </c>
      <c r="L340" s="89">
        <v>2183</v>
      </c>
      <c r="M340" s="89">
        <v>1583</v>
      </c>
      <c r="N340" s="118">
        <v>-0.27485112230874897</v>
      </c>
    </row>
    <row r="341" spans="1:14" x14ac:dyDescent="0.2">
      <c r="A341" s="7" t="s">
        <v>3462</v>
      </c>
      <c r="B341" s="71" t="s">
        <v>3463</v>
      </c>
      <c r="C341" s="7" t="s">
        <v>447</v>
      </c>
      <c r="D341" s="69">
        <v>59787897</v>
      </c>
      <c r="E341" s="69">
        <v>12630</v>
      </c>
      <c r="F341" s="69">
        <v>109</v>
      </c>
      <c r="G341" s="69">
        <v>3146731.4210526301</v>
      </c>
      <c r="H341" s="92" t="s">
        <v>14</v>
      </c>
      <c r="I341" s="69">
        <v>740000000</v>
      </c>
      <c r="J341" s="76"/>
      <c r="K341" s="115">
        <v>8.0794455405405405E-2</v>
      </c>
      <c r="L341" s="90">
        <v>4403</v>
      </c>
      <c r="M341" s="90">
        <v>3700</v>
      </c>
      <c r="N341" s="117">
        <v>-0.159663865546218</v>
      </c>
    </row>
    <row r="342" spans="1:14" x14ac:dyDescent="0.2">
      <c r="A342" s="8" t="s">
        <v>3464</v>
      </c>
      <c r="B342" s="72" t="s">
        <v>3465</v>
      </c>
      <c r="C342" s="8" t="s">
        <v>447</v>
      </c>
      <c r="D342" s="67">
        <v>30183856</v>
      </c>
      <c r="E342" s="67">
        <v>4148</v>
      </c>
      <c r="F342" s="67">
        <v>39</v>
      </c>
      <c r="G342" s="67">
        <v>1588624</v>
      </c>
      <c r="H342" s="93" t="s">
        <v>14</v>
      </c>
      <c r="I342" s="67">
        <v>1326200000</v>
      </c>
      <c r="J342" s="77"/>
      <c r="K342" s="116">
        <v>2.27596561604585E-2</v>
      </c>
      <c r="L342" s="89">
        <v>7314</v>
      </c>
      <c r="M342" s="89">
        <v>6631</v>
      </c>
      <c r="N342" s="118">
        <v>-9.3382554006015805E-2</v>
      </c>
    </row>
    <row r="343" spans="1:14" x14ac:dyDescent="0.2">
      <c r="A343" s="7" t="s">
        <v>76</v>
      </c>
      <c r="B343" s="71" t="s">
        <v>127</v>
      </c>
      <c r="C343" s="7" t="s">
        <v>447</v>
      </c>
      <c r="D343" s="69"/>
      <c r="E343" s="69"/>
      <c r="F343" s="69"/>
      <c r="G343" s="69"/>
      <c r="H343" s="92" t="s">
        <v>14</v>
      </c>
      <c r="I343" s="69">
        <v>1127100000</v>
      </c>
      <c r="J343" s="76"/>
      <c r="K343" s="115"/>
      <c r="L343" s="90">
        <v>7441</v>
      </c>
      <c r="M343" s="90">
        <v>7514</v>
      </c>
      <c r="N343" s="117">
        <v>9.8105093401423798E-3</v>
      </c>
    </row>
    <row r="344" spans="1:14" x14ac:dyDescent="0.2">
      <c r="A344" s="8" t="s">
        <v>77</v>
      </c>
      <c r="B344" s="72" t="s">
        <v>128</v>
      </c>
      <c r="C344" s="8" t="s">
        <v>447</v>
      </c>
      <c r="D344" s="67"/>
      <c r="E344" s="67"/>
      <c r="F344" s="67"/>
      <c r="G344" s="67"/>
      <c r="H344" s="93" t="s">
        <v>14</v>
      </c>
      <c r="I344" s="67"/>
      <c r="J344" s="77"/>
      <c r="K344" s="116"/>
      <c r="L344" s="89">
        <v>6363</v>
      </c>
      <c r="M344" s="89">
        <v>6206</v>
      </c>
      <c r="N344" s="118">
        <v>-2.4673895961024601E-2</v>
      </c>
    </row>
    <row r="345" spans="1:14" x14ac:dyDescent="0.2">
      <c r="A345" s="7" t="s">
        <v>78</v>
      </c>
      <c r="B345" s="71" t="s">
        <v>129</v>
      </c>
      <c r="C345" s="7" t="s">
        <v>447</v>
      </c>
      <c r="D345" s="69"/>
      <c r="E345" s="69"/>
      <c r="F345" s="69"/>
      <c r="G345" s="69"/>
      <c r="H345" s="92" t="s">
        <v>14</v>
      </c>
      <c r="I345" s="69">
        <v>791700000</v>
      </c>
      <c r="J345" s="76"/>
      <c r="K345" s="115"/>
      <c r="L345" s="90">
        <v>5226</v>
      </c>
      <c r="M345" s="90">
        <v>5278</v>
      </c>
      <c r="N345" s="117">
        <v>9.9502487562188602E-3</v>
      </c>
    </row>
    <row r="346" spans="1:14" x14ac:dyDescent="0.2">
      <c r="A346" s="8" t="s">
        <v>177</v>
      </c>
      <c r="B346" s="72" t="s">
        <v>178</v>
      </c>
      <c r="C346" s="8" t="s">
        <v>447</v>
      </c>
      <c r="D346" s="67">
        <v>32504</v>
      </c>
      <c r="E346" s="67">
        <v>8</v>
      </c>
      <c r="F346" s="67">
        <v>1</v>
      </c>
      <c r="G346" s="67">
        <v>1710.7368421052599</v>
      </c>
      <c r="H346" s="93" t="s">
        <v>14</v>
      </c>
      <c r="I346" s="67">
        <v>673200000</v>
      </c>
      <c r="J346" s="77"/>
      <c r="K346" s="116">
        <v>4.82828282828283E-5</v>
      </c>
      <c r="L346" s="89">
        <v>4443</v>
      </c>
      <c r="M346" s="89">
        <v>4488</v>
      </c>
      <c r="N346" s="118">
        <v>1.01282916948009E-2</v>
      </c>
    </row>
    <row r="347" spans="1:14" x14ac:dyDescent="0.2">
      <c r="A347" s="7" t="s">
        <v>240</v>
      </c>
      <c r="B347" s="71" t="s">
        <v>241</v>
      </c>
      <c r="C347" s="7" t="s">
        <v>447</v>
      </c>
      <c r="D347" s="69">
        <v>10603845</v>
      </c>
      <c r="E347" s="69">
        <v>3017</v>
      </c>
      <c r="F347" s="69">
        <v>13</v>
      </c>
      <c r="G347" s="69">
        <v>558097.10526315798</v>
      </c>
      <c r="H347" s="92" t="s">
        <v>14</v>
      </c>
      <c r="I347" s="69">
        <v>550200000</v>
      </c>
      <c r="J347" s="76"/>
      <c r="K347" s="115">
        <v>1.9272709923664099E-2</v>
      </c>
      <c r="L347" s="90">
        <v>3630</v>
      </c>
      <c r="M347" s="90">
        <v>3668</v>
      </c>
      <c r="N347" s="117">
        <v>1.0468319559228599E-2</v>
      </c>
    </row>
    <row r="348" spans="1:14" x14ac:dyDescent="0.2">
      <c r="A348" s="8" t="s">
        <v>286</v>
      </c>
      <c r="B348" s="72" t="s">
        <v>287</v>
      </c>
      <c r="C348" s="8" t="s">
        <v>447</v>
      </c>
      <c r="D348" s="67">
        <v>40391460</v>
      </c>
      <c r="E348" s="67">
        <v>14801</v>
      </c>
      <c r="F348" s="67">
        <v>56</v>
      </c>
      <c r="G348" s="67">
        <v>2125866.31578947</v>
      </c>
      <c r="H348" s="93" t="s">
        <v>14</v>
      </c>
      <c r="I348" s="67">
        <v>439050000</v>
      </c>
      <c r="J348" s="77"/>
      <c r="K348" s="116">
        <v>9.1997403484796694E-2</v>
      </c>
      <c r="L348" s="89">
        <v>2836</v>
      </c>
      <c r="M348" s="89">
        <v>2927</v>
      </c>
      <c r="N348" s="118">
        <v>3.2087447108603701E-2</v>
      </c>
    </row>
    <row r="349" spans="1:14" x14ac:dyDescent="0.2">
      <c r="A349" s="7" t="s">
        <v>296</v>
      </c>
      <c r="B349" s="71" t="s">
        <v>297</v>
      </c>
      <c r="C349" s="7" t="s">
        <v>447</v>
      </c>
      <c r="D349" s="69">
        <v>58769886</v>
      </c>
      <c r="E349" s="69">
        <v>30665</v>
      </c>
      <c r="F349" s="69">
        <v>73</v>
      </c>
      <c r="G349" s="69">
        <v>3093151.8947368399</v>
      </c>
      <c r="H349" s="92" t="s">
        <v>14</v>
      </c>
      <c r="I349" s="69">
        <v>313950000</v>
      </c>
      <c r="J349" s="76"/>
      <c r="K349" s="115">
        <v>0.18719505016722399</v>
      </c>
      <c r="L349" s="90">
        <v>2072</v>
      </c>
      <c r="M349" s="90">
        <v>2093</v>
      </c>
      <c r="N349" s="117">
        <v>1.0135135135135099E-2</v>
      </c>
    </row>
    <row r="350" spans="1:14" x14ac:dyDescent="0.2">
      <c r="A350" s="8" t="s">
        <v>1114</v>
      </c>
      <c r="B350" s="72" t="s">
        <v>1115</v>
      </c>
      <c r="C350" s="8" t="s">
        <v>447</v>
      </c>
      <c r="D350" s="67">
        <v>80884443</v>
      </c>
      <c r="E350" s="67">
        <v>60189</v>
      </c>
      <c r="F350" s="67">
        <v>150</v>
      </c>
      <c r="G350" s="67">
        <v>4257075.9473684197</v>
      </c>
      <c r="H350" s="93" t="s">
        <v>14</v>
      </c>
      <c r="I350" s="67">
        <v>232950000</v>
      </c>
      <c r="J350" s="77"/>
      <c r="K350" s="116">
        <v>0.34721804249839</v>
      </c>
      <c r="L350" s="89">
        <v>1507</v>
      </c>
      <c r="M350" s="89">
        <v>1553</v>
      </c>
      <c r="N350" s="118">
        <v>3.0524220305242301E-2</v>
      </c>
    </row>
    <row r="351" spans="1:14" x14ac:dyDescent="0.2">
      <c r="A351" s="7" t="s">
        <v>1530</v>
      </c>
      <c r="B351" s="71" t="s">
        <v>1531</v>
      </c>
      <c r="C351" s="7" t="s">
        <v>447</v>
      </c>
      <c r="D351" s="69">
        <v>18343880</v>
      </c>
      <c r="E351" s="69">
        <v>19851</v>
      </c>
      <c r="F351" s="69">
        <v>84</v>
      </c>
      <c r="G351" s="69">
        <v>965467.36842105305</v>
      </c>
      <c r="H351" s="92" t="s">
        <v>14</v>
      </c>
      <c r="I351" s="69">
        <v>104000000</v>
      </c>
      <c r="J351" s="76"/>
      <c r="K351" s="115">
        <v>0.17638346153846199</v>
      </c>
      <c r="L351" s="90">
        <v>973</v>
      </c>
      <c r="M351" s="90">
        <v>1040</v>
      </c>
      <c r="N351" s="117">
        <v>6.8859198355601295E-2</v>
      </c>
    </row>
    <row r="352" spans="1:14" x14ac:dyDescent="0.2">
      <c r="A352" s="8" t="s">
        <v>1549</v>
      </c>
      <c r="B352" s="72" t="s">
        <v>1550</v>
      </c>
      <c r="C352" s="8" t="s">
        <v>447</v>
      </c>
      <c r="D352" s="67">
        <v>18626053</v>
      </c>
      <c r="E352" s="67">
        <v>94411</v>
      </c>
      <c r="F352" s="67">
        <v>54</v>
      </c>
      <c r="G352" s="67">
        <v>980318.57894736796</v>
      </c>
      <c r="H352" s="93" t="s">
        <v>14</v>
      </c>
      <c r="I352" s="67"/>
      <c r="J352" s="77"/>
      <c r="K352" s="116"/>
      <c r="L352" s="89">
        <v>553</v>
      </c>
      <c r="M352" s="89">
        <v>189</v>
      </c>
      <c r="N352" s="118">
        <v>-0.658227848101266</v>
      </c>
    </row>
    <row r="353" spans="1:14" x14ac:dyDescent="0.2">
      <c r="A353" s="7" t="s">
        <v>745</v>
      </c>
      <c r="B353" s="71" t="s">
        <v>746</v>
      </c>
      <c r="C353" s="7" t="s">
        <v>447</v>
      </c>
      <c r="D353" s="69">
        <v>5149948</v>
      </c>
      <c r="E353" s="69">
        <v>2480</v>
      </c>
      <c r="F353" s="69">
        <v>19</v>
      </c>
      <c r="G353" s="69">
        <v>271049.89473684202</v>
      </c>
      <c r="H353" s="92" t="s">
        <v>14</v>
      </c>
      <c r="I353" s="69">
        <v>280650000</v>
      </c>
      <c r="J353" s="76"/>
      <c r="K353" s="115">
        <v>1.8350073044717599E-2</v>
      </c>
      <c r="L353" s="90">
        <v>1981</v>
      </c>
      <c r="M353" s="90">
        <v>1871</v>
      </c>
      <c r="N353" s="117">
        <v>-5.5527511357900003E-2</v>
      </c>
    </row>
    <row r="354" spans="1:14" x14ac:dyDescent="0.2">
      <c r="A354" s="8" t="s">
        <v>814</v>
      </c>
      <c r="B354" s="72" t="s">
        <v>815</v>
      </c>
      <c r="C354" s="8" t="s">
        <v>447</v>
      </c>
      <c r="D354" s="67">
        <v>6786175</v>
      </c>
      <c r="E354" s="67">
        <v>2497</v>
      </c>
      <c r="F354" s="67">
        <v>10</v>
      </c>
      <c r="G354" s="67">
        <v>357167.10526315798</v>
      </c>
      <c r="H354" s="93" t="s">
        <v>14</v>
      </c>
      <c r="I354" s="67">
        <v>380100000</v>
      </c>
      <c r="J354" s="77"/>
      <c r="K354" s="116">
        <v>1.7853656932386198E-2</v>
      </c>
      <c r="L354" s="89">
        <v>2639</v>
      </c>
      <c r="M354" s="89">
        <v>2534</v>
      </c>
      <c r="N354" s="118">
        <v>-3.9787798408488097E-2</v>
      </c>
    </row>
    <row r="355" spans="1:14" x14ac:dyDescent="0.2">
      <c r="A355" s="7" t="s">
        <v>1826</v>
      </c>
      <c r="B355" s="71" t="s">
        <v>1827</v>
      </c>
      <c r="C355" s="7" t="s">
        <v>447</v>
      </c>
      <c r="D355" s="69"/>
      <c r="E355" s="69"/>
      <c r="F355" s="69"/>
      <c r="G355" s="69"/>
      <c r="H355" s="92" t="s">
        <v>14</v>
      </c>
      <c r="I355" s="69">
        <v>364600000</v>
      </c>
      <c r="J355" s="76"/>
      <c r="K355" s="115"/>
      <c r="L355" s="90">
        <v>3715</v>
      </c>
      <c r="M355" s="90">
        <v>3646</v>
      </c>
      <c r="N355" s="117">
        <v>-1.8573351278600301E-2</v>
      </c>
    </row>
    <row r="356" spans="1:14" x14ac:dyDescent="0.2">
      <c r="A356" s="8" t="s">
        <v>268</v>
      </c>
      <c r="B356" s="72" t="s">
        <v>269</v>
      </c>
      <c r="C356" s="8" t="s">
        <v>447</v>
      </c>
      <c r="D356" s="67">
        <v>3764688</v>
      </c>
      <c r="E356" s="67">
        <v>232</v>
      </c>
      <c r="F356" s="67">
        <v>3</v>
      </c>
      <c r="G356" s="67">
        <v>198141.473684211</v>
      </c>
      <c r="H356" s="93" t="s">
        <v>14</v>
      </c>
      <c r="I356" s="67">
        <v>9942500000</v>
      </c>
      <c r="J356" s="77"/>
      <c r="K356" s="116">
        <v>3.7864601458385702E-4</v>
      </c>
      <c r="L356" s="89">
        <v>13050</v>
      </c>
      <c r="M356" s="89">
        <v>19885</v>
      </c>
      <c r="N356" s="118">
        <v>0.52375478927203101</v>
      </c>
    </row>
    <row r="357" spans="1:14" x14ac:dyDescent="0.2">
      <c r="A357" s="7" t="s">
        <v>270</v>
      </c>
      <c r="B357" s="71" t="s">
        <v>271</v>
      </c>
      <c r="C357" s="7" t="s">
        <v>447</v>
      </c>
      <c r="D357" s="69">
        <v>401940</v>
      </c>
      <c r="E357" s="69">
        <v>30</v>
      </c>
      <c r="F357" s="69">
        <v>1</v>
      </c>
      <c r="G357" s="69">
        <v>21154.7368421053</v>
      </c>
      <c r="H357" s="92" t="s">
        <v>14</v>
      </c>
      <c r="I357" s="69">
        <v>9551500000</v>
      </c>
      <c r="J357" s="76"/>
      <c r="K357" s="115">
        <v>4.2081348479296403E-5</v>
      </c>
      <c r="L357" s="90">
        <v>12267</v>
      </c>
      <c r="M357" s="90">
        <v>19103</v>
      </c>
      <c r="N357" s="117">
        <v>0.557267465558001</v>
      </c>
    </row>
    <row r="358" spans="1:14" x14ac:dyDescent="0.2">
      <c r="A358" s="8" t="s">
        <v>298</v>
      </c>
      <c r="B358" s="72" t="s">
        <v>299</v>
      </c>
      <c r="C358" s="8" t="s">
        <v>447</v>
      </c>
      <c r="D358" s="67">
        <v>1764672</v>
      </c>
      <c r="E358" s="67">
        <v>115</v>
      </c>
      <c r="F358" s="67">
        <v>6</v>
      </c>
      <c r="G358" s="67">
        <v>92877.473684210505</v>
      </c>
      <c r="H358" s="93" t="s">
        <v>14</v>
      </c>
      <c r="I358" s="67">
        <v>9206500000</v>
      </c>
      <c r="J358" s="77"/>
      <c r="K358" s="116">
        <v>1.9167675012219599E-4</v>
      </c>
      <c r="L358" s="89">
        <v>11577</v>
      </c>
      <c r="M358" s="89">
        <v>18413</v>
      </c>
      <c r="N358" s="118">
        <v>0.59048112637125305</v>
      </c>
    </row>
    <row r="359" spans="1:14" x14ac:dyDescent="0.2">
      <c r="A359" s="7" t="s">
        <v>300</v>
      </c>
      <c r="B359" s="71" t="s">
        <v>301</v>
      </c>
      <c r="C359" s="7" t="s">
        <v>447</v>
      </c>
      <c r="D359" s="69">
        <v>6691704</v>
      </c>
      <c r="E359" s="69">
        <v>464</v>
      </c>
      <c r="F359" s="69">
        <v>2</v>
      </c>
      <c r="G359" s="69">
        <v>352194.94736842101</v>
      </c>
      <c r="H359" s="92" t="s">
        <v>14</v>
      </c>
      <c r="I359" s="69">
        <v>8816500000</v>
      </c>
      <c r="J359" s="76"/>
      <c r="K359" s="115">
        <v>7.5899778823796304E-4</v>
      </c>
      <c r="L359" s="90">
        <v>10796</v>
      </c>
      <c r="M359" s="90">
        <v>17633</v>
      </c>
      <c r="N359" s="117">
        <v>0.63329010744720304</v>
      </c>
    </row>
    <row r="360" spans="1:14" x14ac:dyDescent="0.2">
      <c r="A360" s="8" t="s">
        <v>1017</v>
      </c>
      <c r="B360" s="72" t="s">
        <v>1018</v>
      </c>
      <c r="C360" s="8" t="s">
        <v>447</v>
      </c>
      <c r="D360" s="67">
        <v>65797489</v>
      </c>
      <c r="E360" s="67">
        <v>4738</v>
      </c>
      <c r="F360" s="67">
        <v>30</v>
      </c>
      <c r="G360" s="67">
        <v>3463025.7368421098</v>
      </c>
      <c r="H360" s="93" t="s">
        <v>14</v>
      </c>
      <c r="I360" s="67">
        <v>8482500000</v>
      </c>
      <c r="J360" s="77"/>
      <c r="K360" s="116">
        <v>7.7568510462717403E-3</v>
      </c>
      <c r="L360" s="89">
        <v>10358</v>
      </c>
      <c r="M360" s="89">
        <v>16965</v>
      </c>
      <c r="N360" s="118">
        <v>0.63786445259702695</v>
      </c>
    </row>
    <row r="361" spans="1:14" x14ac:dyDescent="0.2">
      <c r="A361" s="7" t="s">
        <v>1357</v>
      </c>
      <c r="B361" s="71" t="s">
        <v>1358</v>
      </c>
      <c r="C361" s="7" t="s">
        <v>447</v>
      </c>
      <c r="D361" s="69">
        <v>61967718</v>
      </c>
      <c r="E361" s="69">
        <v>4846</v>
      </c>
      <c r="F361" s="69">
        <v>59</v>
      </c>
      <c r="G361" s="69">
        <v>3261458.8421052601</v>
      </c>
      <c r="H361" s="92" t="s">
        <v>14</v>
      </c>
      <c r="I361" s="69">
        <v>8098500000</v>
      </c>
      <c r="J361" s="76"/>
      <c r="K361" s="115">
        <v>7.6517525467679204E-3</v>
      </c>
      <c r="L361" s="90">
        <v>9807</v>
      </c>
      <c r="M361" s="90">
        <v>16197</v>
      </c>
      <c r="N361" s="117">
        <v>0.65157540532272895</v>
      </c>
    </row>
    <row r="362" spans="1:14" x14ac:dyDescent="0.2">
      <c r="A362" s="8" t="s">
        <v>1516</v>
      </c>
      <c r="B362" s="72" t="s">
        <v>1517</v>
      </c>
      <c r="C362" s="8" t="s">
        <v>447</v>
      </c>
      <c r="D362" s="67">
        <v>39779644</v>
      </c>
      <c r="E362" s="67">
        <v>2851</v>
      </c>
      <c r="F362" s="67">
        <v>14</v>
      </c>
      <c r="G362" s="67">
        <v>2093665.4736842101</v>
      </c>
      <c r="H362" s="93" t="s">
        <v>14</v>
      </c>
      <c r="I362" s="67">
        <v>7791000000</v>
      </c>
      <c r="J362" s="77"/>
      <c r="K362" s="116">
        <v>5.10584571941984E-3</v>
      </c>
      <c r="L362" s="89">
        <v>9030</v>
      </c>
      <c r="M362" s="89">
        <v>15582</v>
      </c>
      <c r="N362" s="118">
        <v>0.72558139534883703</v>
      </c>
    </row>
    <row r="363" spans="1:14" x14ac:dyDescent="0.2">
      <c r="A363" s="7" t="s">
        <v>1828</v>
      </c>
      <c r="B363" s="71" t="s">
        <v>1829</v>
      </c>
      <c r="C363" s="7" t="s">
        <v>447</v>
      </c>
      <c r="D363" s="69">
        <v>3903855</v>
      </c>
      <c r="E363" s="69">
        <v>330</v>
      </c>
      <c r="F363" s="69">
        <v>13</v>
      </c>
      <c r="G363" s="69">
        <v>205466.05263157899</v>
      </c>
      <c r="H363" s="92" t="s">
        <v>14</v>
      </c>
      <c r="I363" s="69">
        <v>7893000000</v>
      </c>
      <c r="J363" s="76"/>
      <c r="K363" s="115">
        <v>4.9459711136450003E-4</v>
      </c>
      <c r="L363" s="90">
        <v>9152</v>
      </c>
      <c r="M363" s="90">
        <v>15786</v>
      </c>
      <c r="N363" s="117">
        <v>0.72486888111888104</v>
      </c>
    </row>
    <row r="364" spans="1:14" x14ac:dyDescent="0.2">
      <c r="A364" s="8" t="s">
        <v>2419</v>
      </c>
      <c r="B364" s="72" t="s">
        <v>2420</v>
      </c>
      <c r="C364" s="8" t="s">
        <v>447</v>
      </c>
      <c r="D364" s="67">
        <v>4418390</v>
      </c>
      <c r="E364" s="67">
        <v>410</v>
      </c>
      <c r="F364" s="67">
        <v>3</v>
      </c>
      <c r="G364" s="67">
        <v>232546.842105263</v>
      </c>
      <c r="H364" s="93" t="s">
        <v>14</v>
      </c>
      <c r="I364" s="67">
        <v>7625000000</v>
      </c>
      <c r="J364" s="77"/>
      <c r="K364" s="116">
        <v>5.7946098360655695E-4</v>
      </c>
      <c r="L364" s="89">
        <v>8410</v>
      </c>
      <c r="M364" s="89">
        <v>15250</v>
      </c>
      <c r="N364" s="118">
        <v>0.81331747919143904</v>
      </c>
    </row>
    <row r="365" spans="1:14" x14ac:dyDescent="0.2">
      <c r="A365" s="7" t="s">
        <v>2421</v>
      </c>
      <c r="B365" s="71" t="s">
        <v>2422</v>
      </c>
      <c r="C365" s="7" t="s">
        <v>447</v>
      </c>
      <c r="D365" s="69">
        <v>1057500</v>
      </c>
      <c r="E365" s="69">
        <v>100</v>
      </c>
      <c r="F365" s="69">
        <v>1</v>
      </c>
      <c r="G365" s="69">
        <v>55657.8947368421</v>
      </c>
      <c r="H365" s="92" t="s">
        <v>14</v>
      </c>
      <c r="I365" s="69">
        <v>7457000000</v>
      </c>
      <c r="J365" s="76"/>
      <c r="K365" s="115">
        <v>1.4181306155290301E-4</v>
      </c>
      <c r="L365" s="90">
        <v>8075</v>
      </c>
      <c r="M365" s="90">
        <v>14914</v>
      </c>
      <c r="N365" s="117">
        <v>0.84693498452012395</v>
      </c>
    </row>
    <row r="366" spans="1:14" x14ac:dyDescent="0.2">
      <c r="A366" s="8" t="s">
        <v>2423</v>
      </c>
      <c r="B366" s="72" t="s">
        <v>2424</v>
      </c>
      <c r="C366" s="8" t="s">
        <v>447</v>
      </c>
      <c r="D366" s="67">
        <v>31281372</v>
      </c>
      <c r="E366" s="67">
        <v>3291</v>
      </c>
      <c r="F366" s="67">
        <v>52</v>
      </c>
      <c r="G366" s="67">
        <v>1646388</v>
      </c>
      <c r="H366" s="93" t="s">
        <v>14</v>
      </c>
      <c r="I366" s="67">
        <v>7216500000</v>
      </c>
      <c r="J366" s="77"/>
      <c r="K366" s="116">
        <v>4.3347013094990599E-3</v>
      </c>
      <c r="L366" s="89">
        <v>7921</v>
      </c>
      <c r="M366" s="89">
        <v>14433</v>
      </c>
      <c r="N366" s="118">
        <v>0.822118419391491</v>
      </c>
    </row>
    <row r="367" spans="1:14" x14ac:dyDescent="0.2">
      <c r="A367" s="7" t="s">
        <v>2820</v>
      </c>
      <c r="B367" s="71" t="s">
        <v>2821</v>
      </c>
      <c r="C367" s="7" t="s">
        <v>447</v>
      </c>
      <c r="D367" s="69">
        <v>33045663</v>
      </c>
      <c r="E367" s="69">
        <v>3671</v>
      </c>
      <c r="F367" s="69">
        <v>19</v>
      </c>
      <c r="G367" s="69">
        <v>1739245.4210526301</v>
      </c>
      <c r="H367" s="92" t="s">
        <v>14</v>
      </c>
      <c r="I367" s="69">
        <v>6959000000</v>
      </c>
      <c r="J367" s="76"/>
      <c r="K367" s="115">
        <v>4.7486223595344197E-3</v>
      </c>
      <c r="L367" s="90">
        <v>7437</v>
      </c>
      <c r="M367" s="90">
        <v>13918</v>
      </c>
      <c r="N367" s="117">
        <v>0.87145354309533396</v>
      </c>
    </row>
    <row r="368" spans="1:14" x14ac:dyDescent="0.2">
      <c r="A368" s="8" t="s">
        <v>2822</v>
      </c>
      <c r="B368" s="72" t="s">
        <v>2823</v>
      </c>
      <c r="C368" s="8" t="s">
        <v>447</v>
      </c>
      <c r="D368" s="67">
        <v>229824662</v>
      </c>
      <c r="E368" s="67">
        <v>25037</v>
      </c>
      <c r="F368" s="67">
        <v>116</v>
      </c>
      <c r="G368" s="67">
        <v>12096034.842105299</v>
      </c>
      <c r="H368" s="93" t="s">
        <v>14</v>
      </c>
      <c r="I368" s="67">
        <v>6622000000</v>
      </c>
      <c r="J368" s="77"/>
      <c r="K368" s="116">
        <v>3.4706231048021702E-2</v>
      </c>
      <c r="L368" s="89">
        <v>6674</v>
      </c>
      <c r="M368" s="89">
        <v>13244</v>
      </c>
      <c r="N368" s="118">
        <v>0.98441714114474099</v>
      </c>
    </row>
    <row r="369" spans="1:14" x14ac:dyDescent="0.2">
      <c r="A369" s="7" t="s">
        <v>3466</v>
      </c>
      <c r="B369" s="71" t="s">
        <v>3467</v>
      </c>
      <c r="C369" s="7" t="s">
        <v>447</v>
      </c>
      <c r="D369" s="69">
        <v>33312299</v>
      </c>
      <c r="E369" s="69">
        <v>3495</v>
      </c>
      <c r="F369" s="69">
        <v>30</v>
      </c>
      <c r="G369" s="69">
        <v>1753278.8947368399</v>
      </c>
      <c r="H369" s="92" t="s">
        <v>14</v>
      </c>
      <c r="I369" s="69">
        <v>6359500000</v>
      </c>
      <c r="J369" s="76"/>
      <c r="K369" s="115">
        <v>5.2381946693922498E-3</v>
      </c>
      <c r="L369" s="90">
        <v>5994</v>
      </c>
      <c r="M369" s="90">
        <v>12719</v>
      </c>
      <c r="N369" s="117">
        <v>1.1219552886219599</v>
      </c>
    </row>
    <row r="370" spans="1:14" x14ac:dyDescent="0.2">
      <c r="A370" s="8" t="s">
        <v>3468</v>
      </c>
      <c r="B370" s="72" t="s">
        <v>3469</v>
      </c>
      <c r="C370" s="8" t="s">
        <v>447</v>
      </c>
      <c r="D370" s="67">
        <v>168781098</v>
      </c>
      <c r="E370" s="67">
        <v>21410</v>
      </c>
      <c r="F370" s="67">
        <v>57</v>
      </c>
      <c r="G370" s="67">
        <v>8883215.6842105296</v>
      </c>
      <c r="H370" s="93" t="s">
        <v>14</v>
      </c>
      <c r="I370" s="67">
        <v>5938000000</v>
      </c>
      <c r="J370" s="77"/>
      <c r="K370" s="116">
        <v>2.84238965981812E-2</v>
      </c>
      <c r="L370" s="89">
        <v>5301</v>
      </c>
      <c r="M370" s="89">
        <v>11876</v>
      </c>
      <c r="N370" s="118">
        <v>1.2403320128277699</v>
      </c>
    </row>
    <row r="371" spans="1:14" x14ac:dyDescent="0.2">
      <c r="A371" s="7" t="s">
        <v>3470</v>
      </c>
      <c r="B371" s="71" t="s">
        <v>3471</v>
      </c>
      <c r="C371" s="7" t="s">
        <v>447</v>
      </c>
      <c r="D371" s="69">
        <v>1120021003</v>
      </c>
      <c r="E371" s="69">
        <v>149329</v>
      </c>
      <c r="F371" s="69">
        <v>606</v>
      </c>
      <c r="G371" s="69">
        <v>58948473.842105299</v>
      </c>
      <c r="H371" s="92" t="s">
        <v>14</v>
      </c>
      <c r="I371" s="69">
        <v>5517500000</v>
      </c>
      <c r="J371" s="76"/>
      <c r="K371" s="115">
        <v>0.20299429143633901</v>
      </c>
      <c r="L371" s="90">
        <v>4579</v>
      </c>
      <c r="M371" s="90">
        <v>11035</v>
      </c>
      <c r="N371" s="117">
        <v>1.4099148285651899</v>
      </c>
    </row>
    <row r="372" spans="1:14" x14ac:dyDescent="0.2">
      <c r="A372" s="8" t="s">
        <v>3472</v>
      </c>
      <c r="B372" s="72" t="s">
        <v>3473</v>
      </c>
      <c r="C372" s="8" t="s">
        <v>447</v>
      </c>
      <c r="D372" s="67">
        <v>3021515</v>
      </c>
      <c r="E372" s="67">
        <v>4585</v>
      </c>
      <c r="F372" s="67">
        <v>10</v>
      </c>
      <c r="G372" s="67">
        <v>159027.10526315801</v>
      </c>
      <c r="H372" s="93" t="s">
        <v>14</v>
      </c>
      <c r="I372" s="67"/>
      <c r="J372" s="77"/>
      <c r="K372" s="116"/>
      <c r="L372" s="89">
        <v>707</v>
      </c>
      <c r="M372" s="89">
        <v>659</v>
      </c>
      <c r="N372" s="118">
        <v>-6.7892503536067905E-2</v>
      </c>
    </row>
    <row r="373" spans="1:14" x14ac:dyDescent="0.2">
      <c r="A373" s="7" t="s">
        <v>3474</v>
      </c>
      <c r="B373" s="71" t="s">
        <v>3475</v>
      </c>
      <c r="C373" s="7" t="s">
        <v>447</v>
      </c>
      <c r="D373" s="69">
        <v>2013480</v>
      </c>
      <c r="E373" s="69">
        <v>3060</v>
      </c>
      <c r="F373" s="69">
        <v>6</v>
      </c>
      <c r="G373" s="69">
        <v>105972.631578947</v>
      </c>
      <c r="H373" s="92" t="s">
        <v>14</v>
      </c>
      <c r="I373" s="69"/>
      <c r="J373" s="76"/>
      <c r="K373" s="115"/>
      <c r="L373" s="90">
        <v>1230</v>
      </c>
      <c r="M373" s="90">
        <v>658</v>
      </c>
      <c r="N373" s="117">
        <v>-0.465040650406504</v>
      </c>
    </row>
    <row r="374" spans="1:14" x14ac:dyDescent="0.2">
      <c r="A374" s="8" t="s">
        <v>3476</v>
      </c>
      <c r="B374" s="72" t="s">
        <v>3477</v>
      </c>
      <c r="C374" s="8" t="s">
        <v>447</v>
      </c>
      <c r="D374" s="67">
        <v>184731303</v>
      </c>
      <c r="E374" s="67">
        <v>165018</v>
      </c>
      <c r="F374" s="67">
        <v>289</v>
      </c>
      <c r="G374" s="67">
        <v>9722700.1578947399</v>
      </c>
      <c r="H374" s="93" t="s">
        <v>14</v>
      </c>
      <c r="I374" s="67"/>
      <c r="J374" s="77"/>
      <c r="K374" s="116"/>
      <c r="L374" s="89">
        <v>2049</v>
      </c>
      <c r="M374" s="89">
        <v>655</v>
      </c>
      <c r="N374" s="118">
        <v>-0.68033186920448996</v>
      </c>
    </row>
    <row r="375" spans="1:14" x14ac:dyDescent="0.2">
      <c r="A375" s="7" t="s">
        <v>2425</v>
      </c>
      <c r="B375" s="71" t="s">
        <v>2426</v>
      </c>
      <c r="C375" s="7" t="s">
        <v>447</v>
      </c>
      <c r="D375" s="69">
        <v>54567</v>
      </c>
      <c r="E375" s="69">
        <v>9</v>
      </c>
      <c r="F375" s="69">
        <v>1</v>
      </c>
      <c r="G375" s="69">
        <v>2871.9473684210502</v>
      </c>
      <c r="H375" s="92" t="s">
        <v>14</v>
      </c>
      <c r="I375" s="69">
        <v>6113000000</v>
      </c>
      <c r="J375" s="76"/>
      <c r="K375" s="115">
        <v>8.9263863896613797E-6</v>
      </c>
      <c r="L375" s="90">
        <v>5984</v>
      </c>
      <c r="M375" s="90">
        <v>6113</v>
      </c>
      <c r="N375" s="117">
        <v>2.1557486631016001E-2</v>
      </c>
    </row>
    <row r="376" spans="1:14" x14ac:dyDescent="0.2">
      <c r="A376" s="8" t="s">
        <v>2427</v>
      </c>
      <c r="B376" s="72" t="s">
        <v>2428</v>
      </c>
      <c r="C376" s="8" t="s">
        <v>447</v>
      </c>
      <c r="D376" s="67"/>
      <c r="E376" s="67"/>
      <c r="F376" s="67"/>
      <c r="G376" s="67"/>
      <c r="H376" s="93" t="s">
        <v>14</v>
      </c>
      <c r="I376" s="67">
        <v>5777000000</v>
      </c>
      <c r="J376" s="77"/>
      <c r="K376" s="116"/>
      <c r="L376" s="89">
        <v>5648</v>
      </c>
      <c r="M376" s="89">
        <v>5777</v>
      </c>
      <c r="N376" s="118">
        <v>2.2839943342776201E-2</v>
      </c>
    </row>
    <row r="377" spans="1:14" x14ac:dyDescent="0.2">
      <c r="A377" s="7" t="s">
        <v>2429</v>
      </c>
      <c r="B377" s="71" t="s">
        <v>2430</v>
      </c>
      <c r="C377" s="7" t="s">
        <v>447</v>
      </c>
      <c r="D377" s="69"/>
      <c r="E377" s="69"/>
      <c r="F377" s="69"/>
      <c r="G377" s="69"/>
      <c r="H377" s="92" t="s">
        <v>14</v>
      </c>
      <c r="I377" s="69"/>
      <c r="J377" s="76"/>
      <c r="K377" s="115"/>
      <c r="L377" s="90">
        <v>5312</v>
      </c>
      <c r="M377" s="90">
        <v>5346</v>
      </c>
      <c r="N377" s="117">
        <v>6.40060240963858E-3</v>
      </c>
    </row>
    <row r="378" spans="1:14" x14ac:dyDescent="0.2">
      <c r="A378" s="8" t="s">
        <v>2483</v>
      </c>
      <c r="B378" s="72" t="s">
        <v>2484</v>
      </c>
      <c r="C378" s="8" t="s">
        <v>447</v>
      </c>
      <c r="D378" s="67">
        <v>11967165</v>
      </c>
      <c r="E378" s="67">
        <v>2565</v>
      </c>
      <c r="F378" s="67">
        <v>18</v>
      </c>
      <c r="G378" s="67">
        <v>629850.78947368404</v>
      </c>
      <c r="H378" s="93" t="s">
        <v>14</v>
      </c>
      <c r="I378" s="67">
        <v>4777000000</v>
      </c>
      <c r="J378" s="77"/>
      <c r="K378" s="116">
        <v>2.5051632823948101E-3</v>
      </c>
      <c r="L378" s="89">
        <v>4648</v>
      </c>
      <c r="M378" s="89">
        <v>4777</v>
      </c>
      <c r="N378" s="118">
        <v>2.77538726333908E-2</v>
      </c>
    </row>
    <row r="379" spans="1:14" x14ac:dyDescent="0.2">
      <c r="A379" s="7" t="s">
        <v>2533</v>
      </c>
      <c r="B379" s="71" t="s">
        <v>2534</v>
      </c>
      <c r="C379" s="7" t="s">
        <v>447</v>
      </c>
      <c r="D379" s="69">
        <v>196487</v>
      </c>
      <c r="E379" s="69">
        <v>49</v>
      </c>
      <c r="F379" s="69">
        <v>2</v>
      </c>
      <c r="G379" s="69">
        <v>10341.4210526316</v>
      </c>
      <c r="H379" s="92" t="s">
        <v>14</v>
      </c>
      <c r="I379" s="69">
        <v>4127000000</v>
      </c>
      <c r="J379" s="76"/>
      <c r="K379" s="115">
        <v>4.7610128422582999E-5</v>
      </c>
      <c r="L379" s="90">
        <v>3997</v>
      </c>
      <c r="M379" s="90">
        <v>4127</v>
      </c>
      <c r="N379" s="117">
        <v>3.2524393294971303E-2</v>
      </c>
    </row>
    <row r="380" spans="1:14" x14ac:dyDescent="0.2">
      <c r="A380" s="8" t="s">
        <v>3478</v>
      </c>
      <c r="B380" s="72" t="s">
        <v>3479</v>
      </c>
      <c r="C380" s="8" t="s">
        <v>447</v>
      </c>
      <c r="D380" s="67">
        <v>7031394</v>
      </c>
      <c r="E380" s="67">
        <v>2078</v>
      </c>
      <c r="F380" s="67">
        <v>4</v>
      </c>
      <c r="G380" s="67">
        <v>370073.36842105299</v>
      </c>
      <c r="H380" s="93" t="s">
        <v>14</v>
      </c>
      <c r="I380" s="67">
        <v>3485000000</v>
      </c>
      <c r="J380" s="77"/>
      <c r="K380" s="116">
        <v>2.0176166427546601E-3</v>
      </c>
      <c r="L380" s="89">
        <v>3395</v>
      </c>
      <c r="M380" s="89">
        <v>3485</v>
      </c>
      <c r="N380" s="118">
        <v>2.6509572901325398E-2</v>
      </c>
    </row>
    <row r="381" spans="1:14" x14ac:dyDescent="0.2">
      <c r="A381" s="7" t="s">
        <v>3480</v>
      </c>
      <c r="B381" s="71" t="s">
        <v>3481</v>
      </c>
      <c r="C381" s="7" t="s">
        <v>447</v>
      </c>
      <c r="D381" s="69">
        <v>32790916</v>
      </c>
      <c r="E381" s="69">
        <v>11814</v>
      </c>
      <c r="F381" s="69">
        <v>12</v>
      </c>
      <c r="G381" s="69">
        <v>1725837.68421053</v>
      </c>
      <c r="H381" s="92" t="s">
        <v>14</v>
      </c>
      <c r="I381" s="69">
        <v>2838000000</v>
      </c>
      <c r="J381" s="76"/>
      <c r="K381" s="115">
        <v>1.1554233967582799E-2</v>
      </c>
      <c r="L381" s="90">
        <v>2694</v>
      </c>
      <c r="M381" s="90">
        <v>2838</v>
      </c>
      <c r="N381" s="117">
        <v>5.3452115812917499E-2</v>
      </c>
    </row>
    <row r="382" spans="1:14" x14ac:dyDescent="0.2">
      <c r="A382" s="8" t="s">
        <v>3482</v>
      </c>
      <c r="B382" s="72" t="s">
        <v>3483</v>
      </c>
      <c r="C382" s="8" t="s">
        <v>447</v>
      </c>
      <c r="D382" s="67">
        <v>117114432</v>
      </c>
      <c r="E382" s="67">
        <v>54122</v>
      </c>
      <c r="F382" s="67">
        <v>81</v>
      </c>
      <c r="G382" s="67">
        <v>6163917.4736842103</v>
      </c>
      <c r="H382" s="93" t="s">
        <v>14</v>
      </c>
      <c r="I382" s="67">
        <v>2163000000</v>
      </c>
      <c r="J382" s="77"/>
      <c r="K382" s="116">
        <v>5.41444438280166E-2</v>
      </c>
      <c r="L382" s="89">
        <v>2056</v>
      </c>
      <c r="M382" s="89">
        <v>2163</v>
      </c>
      <c r="N382" s="118">
        <v>5.2042801556420298E-2</v>
      </c>
    </row>
    <row r="383" spans="1:14" x14ac:dyDescent="0.2">
      <c r="A383" s="7" t="s">
        <v>3484</v>
      </c>
      <c r="B383" s="71" t="s">
        <v>3485</v>
      </c>
      <c r="C383" s="7" t="s">
        <v>447</v>
      </c>
      <c r="D383" s="69">
        <v>234213474</v>
      </c>
      <c r="E383" s="69">
        <v>175800</v>
      </c>
      <c r="F383" s="69">
        <v>205</v>
      </c>
      <c r="G383" s="69">
        <v>12327024.9473684</v>
      </c>
      <c r="H383" s="92" t="s">
        <v>14</v>
      </c>
      <c r="I383" s="69">
        <v>1521000000</v>
      </c>
      <c r="J383" s="76"/>
      <c r="K383" s="115">
        <v>0.153986504930966</v>
      </c>
      <c r="L383" s="90">
        <v>1414</v>
      </c>
      <c r="M383" s="90">
        <v>1521</v>
      </c>
      <c r="N383" s="117">
        <v>7.5671852899575703E-2</v>
      </c>
    </row>
    <row r="384" spans="1:14" x14ac:dyDescent="0.2">
      <c r="A384" s="8" t="s">
        <v>272</v>
      </c>
      <c r="B384" s="72" t="s">
        <v>273</v>
      </c>
      <c r="C384" s="8" t="s">
        <v>447</v>
      </c>
      <c r="D384" s="67"/>
      <c r="E384" s="67"/>
      <c r="F384" s="67"/>
      <c r="G384" s="67"/>
      <c r="H384" s="93" t="s">
        <v>14</v>
      </c>
      <c r="I384" s="67">
        <v>13011000000</v>
      </c>
      <c r="J384" s="77"/>
      <c r="K384" s="116"/>
      <c r="L384" s="89">
        <v>12884</v>
      </c>
      <c r="M384" s="89">
        <v>13011</v>
      </c>
      <c r="N384" s="118">
        <v>9.8571872089412392E-3</v>
      </c>
    </row>
    <row r="385" spans="1:14" x14ac:dyDescent="0.2">
      <c r="A385" s="7" t="s">
        <v>274</v>
      </c>
      <c r="B385" s="71" t="s">
        <v>275</v>
      </c>
      <c r="C385" s="7" t="s">
        <v>447</v>
      </c>
      <c r="D385" s="69"/>
      <c r="E385" s="69"/>
      <c r="F385" s="69"/>
      <c r="G385" s="69"/>
      <c r="H385" s="92" t="s">
        <v>14</v>
      </c>
      <c r="I385" s="69">
        <v>12228000000</v>
      </c>
      <c r="J385" s="76"/>
      <c r="K385" s="115"/>
      <c r="L385" s="90">
        <v>12100</v>
      </c>
      <c r="M385" s="90">
        <v>12228</v>
      </c>
      <c r="N385" s="117">
        <v>1.05785123966942E-2</v>
      </c>
    </row>
    <row r="386" spans="1:14" x14ac:dyDescent="0.2">
      <c r="A386" s="8" t="s">
        <v>302</v>
      </c>
      <c r="B386" s="72" t="s">
        <v>303</v>
      </c>
      <c r="C386" s="8" t="s">
        <v>447</v>
      </c>
      <c r="D386" s="67"/>
      <c r="E386" s="67"/>
      <c r="F386" s="67"/>
      <c r="G386" s="67"/>
      <c r="H386" s="93" t="s">
        <v>14</v>
      </c>
      <c r="I386" s="67">
        <v>11477000000</v>
      </c>
      <c r="J386" s="77"/>
      <c r="K386" s="116"/>
      <c r="L386" s="89">
        <v>11349</v>
      </c>
      <c r="M386" s="89">
        <v>11477</v>
      </c>
      <c r="N386" s="118">
        <v>1.12785267424442E-2</v>
      </c>
    </row>
    <row r="387" spans="1:14" x14ac:dyDescent="0.2">
      <c r="A387" s="7" t="s">
        <v>304</v>
      </c>
      <c r="B387" s="71" t="s">
        <v>305</v>
      </c>
      <c r="C387" s="7" t="s">
        <v>447</v>
      </c>
      <c r="D387" s="69">
        <v>203631</v>
      </c>
      <c r="E387" s="69">
        <v>19</v>
      </c>
      <c r="F387" s="69">
        <v>2</v>
      </c>
      <c r="G387" s="69">
        <v>10717.4210526316</v>
      </c>
      <c r="H387" s="92" t="s">
        <v>14</v>
      </c>
      <c r="I387" s="69">
        <v>10689000000</v>
      </c>
      <c r="J387" s="76"/>
      <c r="K387" s="115">
        <v>1.9050519225371901E-5</v>
      </c>
      <c r="L387" s="90">
        <v>10568</v>
      </c>
      <c r="M387" s="90">
        <v>10689</v>
      </c>
      <c r="N387" s="117">
        <v>1.1449659348978101E-2</v>
      </c>
    </row>
    <row r="388" spans="1:14" x14ac:dyDescent="0.2">
      <c r="A388" s="8" t="s">
        <v>322</v>
      </c>
      <c r="B388" s="72" t="s">
        <v>323</v>
      </c>
      <c r="C388" s="8" t="s">
        <v>447</v>
      </c>
      <c r="D388" s="67">
        <v>728458</v>
      </c>
      <c r="E388" s="67">
        <v>74</v>
      </c>
      <c r="F388" s="67">
        <v>3</v>
      </c>
      <c r="G388" s="67">
        <v>38339.8947368421</v>
      </c>
      <c r="H388" s="93" t="s">
        <v>14</v>
      </c>
      <c r="I388" s="67">
        <v>9953000000</v>
      </c>
      <c r="J388" s="77"/>
      <c r="K388" s="116">
        <v>7.3189792022505801E-5</v>
      </c>
      <c r="L388" s="89">
        <v>9819</v>
      </c>
      <c r="M388" s="89">
        <v>9953</v>
      </c>
      <c r="N388" s="118">
        <v>1.364701089724E-2</v>
      </c>
    </row>
    <row r="389" spans="1:14" x14ac:dyDescent="0.2">
      <c r="A389" s="7" t="s">
        <v>324</v>
      </c>
      <c r="B389" s="71" t="s">
        <v>325</v>
      </c>
      <c r="C389" s="7" t="s">
        <v>447</v>
      </c>
      <c r="D389" s="69"/>
      <c r="E389" s="69"/>
      <c r="F389" s="69"/>
      <c r="G389" s="69"/>
      <c r="H389" s="92" t="s">
        <v>14</v>
      </c>
      <c r="I389" s="69">
        <v>9558000000</v>
      </c>
      <c r="J389" s="76"/>
      <c r="K389" s="115"/>
      <c r="L389" s="90">
        <v>9430</v>
      </c>
      <c r="M389" s="90">
        <v>9558</v>
      </c>
      <c r="N389" s="117">
        <v>1.3573700954400801E-2</v>
      </c>
    </row>
    <row r="390" spans="1:14" x14ac:dyDescent="0.2">
      <c r="A390" s="8" t="s">
        <v>381</v>
      </c>
      <c r="B390" s="72" t="s">
        <v>382</v>
      </c>
      <c r="C390" s="8" t="s">
        <v>447</v>
      </c>
      <c r="D390" s="67"/>
      <c r="E390" s="67"/>
      <c r="F390" s="67"/>
      <c r="G390" s="67"/>
      <c r="H390" s="93" t="s">
        <v>14</v>
      </c>
      <c r="I390" s="67">
        <v>9380000000</v>
      </c>
      <c r="J390" s="77"/>
      <c r="K390" s="116"/>
      <c r="L390" s="89">
        <v>9252</v>
      </c>
      <c r="M390" s="89">
        <v>9380</v>
      </c>
      <c r="N390" s="118">
        <v>1.3834846519671399E-2</v>
      </c>
    </row>
    <row r="391" spans="1:14" x14ac:dyDescent="0.2">
      <c r="A391" s="7" t="s">
        <v>383</v>
      </c>
      <c r="B391" s="71" t="s">
        <v>384</v>
      </c>
      <c r="C391" s="7" t="s">
        <v>447</v>
      </c>
      <c r="D391" s="69"/>
      <c r="E391" s="69"/>
      <c r="F391" s="69"/>
      <c r="G391" s="69"/>
      <c r="H391" s="92" t="s">
        <v>14</v>
      </c>
      <c r="I391" s="69">
        <v>8993000000</v>
      </c>
      <c r="J391" s="76"/>
      <c r="K391" s="115"/>
      <c r="L391" s="90">
        <v>8865</v>
      </c>
      <c r="M391" s="90">
        <v>8993</v>
      </c>
      <c r="N391" s="117">
        <v>1.443880428652E-2</v>
      </c>
    </row>
    <row r="392" spans="1:14" x14ac:dyDescent="0.2">
      <c r="A392" s="8" t="s">
        <v>556</v>
      </c>
      <c r="B392" s="72" t="s">
        <v>557</v>
      </c>
      <c r="C392" s="8" t="s">
        <v>447</v>
      </c>
      <c r="D392" s="67">
        <v>85190</v>
      </c>
      <c r="E392" s="67">
        <v>10</v>
      </c>
      <c r="F392" s="67">
        <v>1</v>
      </c>
      <c r="G392" s="67">
        <v>4483.6842105263204</v>
      </c>
      <c r="H392" s="93" t="s">
        <v>14</v>
      </c>
      <c r="I392" s="67">
        <v>8623000000</v>
      </c>
      <c r="J392" s="77"/>
      <c r="K392" s="116">
        <v>9.8793923228574706E-6</v>
      </c>
      <c r="L392" s="89">
        <v>8495</v>
      </c>
      <c r="M392" s="89">
        <v>8623</v>
      </c>
      <c r="N392" s="118">
        <v>1.50676868746322E-2</v>
      </c>
    </row>
    <row r="393" spans="1:14" x14ac:dyDescent="0.2">
      <c r="A393" s="7" t="s">
        <v>558</v>
      </c>
      <c r="B393" s="71" t="s">
        <v>559</v>
      </c>
      <c r="C393" s="7" t="s">
        <v>447</v>
      </c>
      <c r="D393" s="69">
        <v>348054</v>
      </c>
      <c r="E393" s="69">
        <v>42</v>
      </c>
      <c r="F393" s="69">
        <v>1</v>
      </c>
      <c r="G393" s="69">
        <v>18318.631578947399</v>
      </c>
      <c r="H393" s="92" t="s">
        <v>14</v>
      </c>
      <c r="I393" s="69">
        <v>8288000000</v>
      </c>
      <c r="J393" s="76"/>
      <c r="K393" s="115">
        <v>4.1994932432432398E-5</v>
      </c>
      <c r="L393" s="90">
        <v>8159</v>
      </c>
      <c r="M393" s="90">
        <v>8288</v>
      </c>
      <c r="N393" s="117">
        <v>1.5810761122686499E-2</v>
      </c>
    </row>
    <row r="394" spans="1:14" x14ac:dyDescent="0.2">
      <c r="A394" s="8" t="s">
        <v>1019</v>
      </c>
      <c r="B394" s="72" t="s">
        <v>1020</v>
      </c>
      <c r="C394" s="8" t="s">
        <v>447</v>
      </c>
      <c r="D394" s="67"/>
      <c r="E394" s="67"/>
      <c r="F394" s="67"/>
      <c r="G394" s="67"/>
      <c r="H394" s="93" t="s">
        <v>14</v>
      </c>
      <c r="I394" s="67">
        <v>8061000000</v>
      </c>
      <c r="J394" s="77"/>
      <c r="K394" s="116"/>
      <c r="L394" s="89">
        <v>7932</v>
      </c>
      <c r="M394" s="89">
        <v>8061</v>
      </c>
      <c r="N394" s="118">
        <v>1.6263237518910699E-2</v>
      </c>
    </row>
    <row r="395" spans="1:14" x14ac:dyDescent="0.2">
      <c r="A395" s="7" t="s">
        <v>1021</v>
      </c>
      <c r="B395" s="71" t="s">
        <v>1022</v>
      </c>
      <c r="C395" s="7" t="s">
        <v>447</v>
      </c>
      <c r="D395" s="69"/>
      <c r="E395" s="69"/>
      <c r="F395" s="69"/>
      <c r="G395" s="69"/>
      <c r="H395" s="92" t="s">
        <v>14</v>
      </c>
      <c r="I395" s="69">
        <v>7700000000</v>
      </c>
      <c r="J395" s="76"/>
      <c r="K395" s="115"/>
      <c r="L395" s="90">
        <v>7572</v>
      </c>
      <c r="M395" s="90">
        <v>7700</v>
      </c>
      <c r="N395" s="117">
        <v>1.6904384574749E-2</v>
      </c>
    </row>
    <row r="396" spans="1:14" x14ac:dyDescent="0.2">
      <c r="A396" s="8" t="s">
        <v>1023</v>
      </c>
      <c r="B396" s="72" t="s">
        <v>1024</v>
      </c>
      <c r="C396" s="8" t="s">
        <v>447</v>
      </c>
      <c r="D396" s="67"/>
      <c r="E396" s="67"/>
      <c r="F396" s="67"/>
      <c r="G396" s="67"/>
      <c r="H396" s="93" t="s">
        <v>14</v>
      </c>
      <c r="I396" s="67">
        <v>7340000000</v>
      </c>
      <c r="J396" s="77"/>
      <c r="K396" s="116"/>
      <c r="L396" s="89">
        <v>7211</v>
      </c>
      <c r="M396" s="89">
        <v>7340</v>
      </c>
      <c r="N396" s="118">
        <v>1.7889335737068399E-2</v>
      </c>
    </row>
    <row r="397" spans="1:14" x14ac:dyDescent="0.2">
      <c r="A397" s="7" t="s">
        <v>1116</v>
      </c>
      <c r="B397" s="71" t="s">
        <v>1117</v>
      </c>
      <c r="C397" s="7" t="s">
        <v>447</v>
      </c>
      <c r="D397" s="69">
        <v>406080</v>
      </c>
      <c r="E397" s="69">
        <v>60</v>
      </c>
      <c r="F397" s="69">
        <v>2</v>
      </c>
      <c r="G397" s="69">
        <v>21372.631578947399</v>
      </c>
      <c r="H397" s="92" t="s">
        <v>14</v>
      </c>
      <c r="I397" s="69">
        <v>6966000000</v>
      </c>
      <c r="J397" s="76"/>
      <c r="K397" s="115">
        <v>5.8294573643410898E-5</v>
      </c>
      <c r="L397" s="90">
        <v>6837</v>
      </c>
      <c r="M397" s="90">
        <v>6966</v>
      </c>
      <c r="N397" s="117">
        <v>1.88679245283019E-2</v>
      </c>
    </row>
    <row r="398" spans="1:14" x14ac:dyDescent="0.2">
      <c r="A398" s="8" t="s">
        <v>1227</v>
      </c>
      <c r="B398" s="72" t="s">
        <v>1228</v>
      </c>
      <c r="C398" s="8" t="s">
        <v>447</v>
      </c>
      <c r="D398" s="67">
        <v>149063</v>
      </c>
      <c r="E398" s="67">
        <v>23</v>
      </c>
      <c r="F398" s="67">
        <v>1</v>
      </c>
      <c r="G398" s="67">
        <v>7845.4210526315801</v>
      </c>
      <c r="H398" s="93" t="s">
        <v>14</v>
      </c>
      <c r="I398" s="67">
        <v>6796000000</v>
      </c>
      <c r="J398" s="77"/>
      <c r="K398" s="116">
        <v>2.1933931724543799E-5</v>
      </c>
      <c r="L398" s="89">
        <v>6667</v>
      </c>
      <c r="M398" s="89">
        <v>6796</v>
      </c>
      <c r="N398" s="118">
        <v>1.9349032548372499E-2</v>
      </c>
    </row>
    <row r="399" spans="1:14" x14ac:dyDescent="0.2">
      <c r="A399" s="7" t="s">
        <v>1229</v>
      </c>
      <c r="B399" s="71" t="s">
        <v>1230</v>
      </c>
      <c r="C399" s="7" t="s">
        <v>447</v>
      </c>
      <c r="D399" s="69">
        <v>1358768</v>
      </c>
      <c r="E399" s="69">
        <v>216</v>
      </c>
      <c r="F399" s="69">
        <v>3</v>
      </c>
      <c r="G399" s="69">
        <v>71514.105263157893</v>
      </c>
      <c r="H399" s="92" t="s">
        <v>14</v>
      </c>
      <c r="I399" s="69">
        <v>6447000000</v>
      </c>
      <c r="J399" s="76"/>
      <c r="K399" s="115">
        <v>2.1075973320924501E-4</v>
      </c>
      <c r="L399" s="90">
        <v>6317</v>
      </c>
      <c r="M399" s="90">
        <v>6447</v>
      </c>
      <c r="N399" s="117">
        <v>2.05793889504511E-2</v>
      </c>
    </row>
    <row r="400" spans="1:14" x14ac:dyDescent="0.2">
      <c r="A400" s="8" t="s">
        <v>3486</v>
      </c>
      <c r="B400" s="72" t="s">
        <v>3487</v>
      </c>
      <c r="C400" s="8" t="s">
        <v>447</v>
      </c>
      <c r="D400" s="67">
        <v>331422951</v>
      </c>
      <c r="E400" s="67">
        <v>305688</v>
      </c>
      <c r="F400" s="67">
        <v>185</v>
      </c>
      <c r="G400" s="67">
        <v>17443313.210526299</v>
      </c>
      <c r="H400" s="93" t="s">
        <v>14</v>
      </c>
      <c r="I400" s="67">
        <v>876000000</v>
      </c>
      <c r="J400" s="77"/>
      <c r="K400" s="116">
        <v>0.37833670205479503</v>
      </c>
      <c r="L400" s="89">
        <v>1092</v>
      </c>
      <c r="M400" s="89">
        <v>876</v>
      </c>
      <c r="N400" s="118">
        <v>-0.19780219780219799</v>
      </c>
    </row>
    <row r="401" spans="1:14" x14ac:dyDescent="0.2">
      <c r="A401" s="7" t="s">
        <v>3488</v>
      </c>
      <c r="B401" s="71" t="s">
        <v>3489</v>
      </c>
      <c r="C401" s="7" t="s">
        <v>447</v>
      </c>
      <c r="D401" s="69">
        <v>26980865</v>
      </c>
      <c r="E401" s="69">
        <v>15828</v>
      </c>
      <c r="F401" s="69">
        <v>96</v>
      </c>
      <c r="G401" s="69">
        <v>1420045.5263157899</v>
      </c>
      <c r="H401" s="92" t="s">
        <v>14</v>
      </c>
      <c r="I401" s="69">
        <v>1538000000</v>
      </c>
      <c r="J401" s="76"/>
      <c r="K401" s="115">
        <v>1.7542825097529299E-2</v>
      </c>
      <c r="L401" s="90">
        <v>1739</v>
      </c>
      <c r="M401" s="90">
        <v>1538</v>
      </c>
      <c r="N401" s="117">
        <v>-0.11558366877515799</v>
      </c>
    </row>
    <row r="402" spans="1:14" x14ac:dyDescent="0.2">
      <c r="A402" s="8" t="s">
        <v>2824</v>
      </c>
      <c r="B402" s="72" t="s">
        <v>2825</v>
      </c>
      <c r="C402" s="8" t="s">
        <v>447</v>
      </c>
      <c r="D402" s="67">
        <v>25844775</v>
      </c>
      <c r="E402" s="67">
        <v>335374</v>
      </c>
      <c r="F402" s="67">
        <v>176</v>
      </c>
      <c r="G402" s="67">
        <v>1360251.31578947</v>
      </c>
      <c r="H402" s="93" t="s">
        <v>14</v>
      </c>
      <c r="I402" s="67">
        <v>55000000</v>
      </c>
      <c r="J402" s="77"/>
      <c r="K402" s="116">
        <v>0.46990500000000002</v>
      </c>
      <c r="L402" s="89">
        <v>91</v>
      </c>
      <c r="M402" s="89">
        <v>55</v>
      </c>
      <c r="N402" s="118">
        <v>-0.39560439560439598</v>
      </c>
    </row>
    <row r="403" spans="1:14" x14ac:dyDescent="0.2">
      <c r="A403" s="7" t="s">
        <v>3490</v>
      </c>
      <c r="B403" s="71" t="s">
        <v>3491</v>
      </c>
      <c r="C403" s="7" t="s">
        <v>447</v>
      </c>
      <c r="D403" s="69">
        <v>12189363</v>
      </c>
      <c r="E403" s="69">
        <v>68227</v>
      </c>
      <c r="F403" s="69">
        <v>74</v>
      </c>
      <c r="G403" s="69">
        <v>641545.42105263204</v>
      </c>
      <c r="H403" s="92" t="s">
        <v>14</v>
      </c>
      <c r="I403" s="69">
        <v>167000000</v>
      </c>
      <c r="J403" s="76"/>
      <c r="K403" s="115">
        <v>7.2990197604790405E-2</v>
      </c>
      <c r="L403" s="90">
        <v>196</v>
      </c>
      <c r="M403" s="90">
        <v>167</v>
      </c>
      <c r="N403" s="117">
        <v>-0.147959183673469</v>
      </c>
    </row>
    <row r="404" spans="1:14" x14ac:dyDescent="0.2">
      <c r="A404" s="8" t="s">
        <v>991</v>
      </c>
      <c r="B404" s="72" t="s">
        <v>992</v>
      </c>
      <c r="C404" s="8" t="s">
        <v>447</v>
      </c>
      <c r="D404" s="67">
        <v>1730</v>
      </c>
      <c r="E404" s="67">
        <v>1</v>
      </c>
      <c r="F404" s="67">
        <v>1</v>
      </c>
      <c r="G404" s="67">
        <v>91.052631578947398</v>
      </c>
      <c r="H404" s="93" t="s">
        <v>14</v>
      </c>
      <c r="I404" s="67">
        <v>4410000000</v>
      </c>
      <c r="J404" s="77"/>
      <c r="K404" s="116">
        <v>3.9229024943310698E-7</v>
      </c>
      <c r="L404" s="89">
        <v>1755</v>
      </c>
      <c r="M404" s="89">
        <v>1764</v>
      </c>
      <c r="N404" s="118">
        <v>5.12820512820511E-3</v>
      </c>
    </row>
    <row r="405" spans="1:14" x14ac:dyDescent="0.2">
      <c r="A405" s="7" t="s">
        <v>993</v>
      </c>
      <c r="B405" s="71" t="s">
        <v>994</v>
      </c>
      <c r="C405" s="7" t="s">
        <v>447</v>
      </c>
      <c r="D405" s="69"/>
      <c r="E405" s="69"/>
      <c r="F405" s="69"/>
      <c r="G405" s="69"/>
      <c r="H405" s="92" t="s">
        <v>14</v>
      </c>
      <c r="I405" s="69"/>
      <c r="J405" s="76"/>
      <c r="K405" s="115"/>
      <c r="L405" s="90">
        <v>1865</v>
      </c>
      <c r="M405" s="90">
        <v>1890</v>
      </c>
      <c r="N405" s="117">
        <v>1.34048257372654E-2</v>
      </c>
    </row>
    <row r="406" spans="1:14" x14ac:dyDescent="0.2">
      <c r="A406" s="8" t="s">
        <v>1002</v>
      </c>
      <c r="B406" s="72" t="s">
        <v>1003</v>
      </c>
      <c r="C406" s="8" t="s">
        <v>447</v>
      </c>
      <c r="D406" s="67"/>
      <c r="E406" s="67"/>
      <c r="F406" s="67"/>
      <c r="G406" s="67"/>
      <c r="H406" s="93" t="s">
        <v>14</v>
      </c>
      <c r="I406" s="67">
        <v>3320000000</v>
      </c>
      <c r="J406" s="77"/>
      <c r="K406" s="116"/>
      <c r="L406" s="89">
        <v>1319</v>
      </c>
      <c r="M406" s="89">
        <v>1328</v>
      </c>
      <c r="N406" s="118">
        <v>6.8233510235027302E-3</v>
      </c>
    </row>
    <row r="407" spans="1:14" x14ac:dyDescent="0.2">
      <c r="A407" s="7" t="s">
        <v>1004</v>
      </c>
      <c r="B407" s="71" t="s">
        <v>1005</v>
      </c>
      <c r="C407" s="7" t="s">
        <v>447</v>
      </c>
      <c r="D407" s="69">
        <v>156500</v>
      </c>
      <c r="E407" s="69">
        <v>100</v>
      </c>
      <c r="F407" s="69">
        <v>1</v>
      </c>
      <c r="G407" s="69">
        <v>8236.8421052631602</v>
      </c>
      <c r="H407" s="92" t="s">
        <v>14</v>
      </c>
      <c r="I407" s="69">
        <v>3912500000</v>
      </c>
      <c r="J407" s="76"/>
      <c r="K407" s="115">
        <v>4.0000000000000003E-5</v>
      </c>
      <c r="L407" s="90">
        <v>1537</v>
      </c>
      <c r="M407" s="90">
        <v>1565</v>
      </c>
      <c r="N407" s="117">
        <v>1.8217306441119099E-2</v>
      </c>
    </row>
    <row r="408" spans="1:14" x14ac:dyDescent="0.2">
      <c r="A408" s="8" t="s">
        <v>1064</v>
      </c>
      <c r="B408" s="72" t="s">
        <v>1065</v>
      </c>
      <c r="C408" s="8" t="s">
        <v>447</v>
      </c>
      <c r="D408" s="67"/>
      <c r="E408" s="67"/>
      <c r="F408" s="67"/>
      <c r="G408" s="67"/>
      <c r="H408" s="93" t="s">
        <v>14</v>
      </c>
      <c r="I408" s="67">
        <v>2222500000</v>
      </c>
      <c r="J408" s="77"/>
      <c r="K408" s="116"/>
      <c r="L408" s="89">
        <v>879</v>
      </c>
      <c r="M408" s="89">
        <v>889</v>
      </c>
      <c r="N408" s="118">
        <v>1.13765642775883E-2</v>
      </c>
    </row>
    <row r="409" spans="1:14" x14ac:dyDescent="0.2">
      <c r="A409" s="7" t="s">
        <v>1066</v>
      </c>
      <c r="B409" s="71" t="s">
        <v>1067</v>
      </c>
      <c r="C409" s="7" t="s">
        <v>447</v>
      </c>
      <c r="D409" s="69">
        <v>432000</v>
      </c>
      <c r="E409" s="69">
        <v>400</v>
      </c>
      <c r="F409" s="69">
        <v>1</v>
      </c>
      <c r="G409" s="69">
        <v>22736.8421052632</v>
      </c>
      <c r="H409" s="92" t="s">
        <v>14</v>
      </c>
      <c r="I409" s="69">
        <v>2752500000</v>
      </c>
      <c r="J409" s="76"/>
      <c r="K409" s="115">
        <v>1.5694822888283401E-4</v>
      </c>
      <c r="L409" s="90">
        <v>1091</v>
      </c>
      <c r="M409" s="90">
        <v>1101</v>
      </c>
      <c r="N409" s="117">
        <v>9.1659028414299293E-3</v>
      </c>
    </row>
    <row r="410" spans="1:14" x14ac:dyDescent="0.2">
      <c r="A410" s="8" t="s">
        <v>2141</v>
      </c>
      <c r="B410" s="72" t="s">
        <v>2142</v>
      </c>
      <c r="C410" s="8" t="s">
        <v>447</v>
      </c>
      <c r="D410" s="67">
        <v>175050</v>
      </c>
      <c r="E410" s="67">
        <v>250</v>
      </c>
      <c r="F410" s="67">
        <v>2</v>
      </c>
      <c r="G410" s="67">
        <v>9213.1578947368398</v>
      </c>
      <c r="H410" s="93" t="s">
        <v>14</v>
      </c>
      <c r="I410" s="67">
        <v>692000000</v>
      </c>
      <c r="J410" s="77"/>
      <c r="K410" s="116">
        <v>2.5296242774566497E-4</v>
      </c>
      <c r="L410" s="89">
        <v>682</v>
      </c>
      <c r="M410" s="89">
        <v>692</v>
      </c>
      <c r="N410" s="118">
        <v>1.46627565982405E-2</v>
      </c>
    </row>
    <row r="411" spans="1:14" x14ac:dyDescent="0.2">
      <c r="A411" s="7" t="s">
        <v>2485</v>
      </c>
      <c r="B411" s="71" t="s">
        <v>2486</v>
      </c>
      <c r="C411" s="7" t="s">
        <v>447</v>
      </c>
      <c r="D411" s="69">
        <v>1164517</v>
      </c>
      <c r="E411" s="69">
        <v>2438</v>
      </c>
      <c r="F411" s="69">
        <v>4</v>
      </c>
      <c r="G411" s="69">
        <v>61290.368421052597</v>
      </c>
      <c r="H411" s="92" t="s">
        <v>14</v>
      </c>
      <c r="I411" s="69">
        <v>492000000</v>
      </c>
      <c r="J411" s="76"/>
      <c r="K411" s="115">
        <v>2.3669044715447199E-3</v>
      </c>
      <c r="L411" s="90">
        <v>483</v>
      </c>
      <c r="M411" s="90">
        <v>492</v>
      </c>
      <c r="N411" s="117">
        <v>1.86335403726707E-2</v>
      </c>
    </row>
    <row r="412" spans="1:14" x14ac:dyDescent="0.2">
      <c r="A412" s="8" t="s">
        <v>2535</v>
      </c>
      <c r="B412" s="72" t="s">
        <v>2536</v>
      </c>
      <c r="C412" s="8" t="s">
        <v>447</v>
      </c>
      <c r="D412" s="67">
        <v>3730300</v>
      </c>
      <c r="E412" s="67">
        <v>9400</v>
      </c>
      <c r="F412" s="67">
        <v>6</v>
      </c>
      <c r="G412" s="67">
        <v>196331.57894736799</v>
      </c>
      <c r="H412" s="93" t="s">
        <v>14</v>
      </c>
      <c r="I412" s="67">
        <v>396000000</v>
      </c>
      <c r="J412" s="77"/>
      <c r="K412" s="116">
        <v>9.4199494949494898E-3</v>
      </c>
      <c r="L412" s="89">
        <v>386</v>
      </c>
      <c r="M412" s="89">
        <v>396</v>
      </c>
      <c r="N412" s="118">
        <v>2.5906735751295401E-2</v>
      </c>
    </row>
    <row r="413" spans="1:14" x14ac:dyDescent="0.2">
      <c r="A413" s="7" t="s">
        <v>2826</v>
      </c>
      <c r="B413" s="71" t="s">
        <v>2827</v>
      </c>
      <c r="C413" s="7" t="s">
        <v>447</v>
      </c>
      <c r="D413" s="69">
        <v>9466730</v>
      </c>
      <c r="E413" s="69">
        <v>30830</v>
      </c>
      <c r="F413" s="69">
        <v>19</v>
      </c>
      <c r="G413" s="69">
        <v>498248.94736842101</v>
      </c>
      <c r="H413" s="92" t="s">
        <v>14</v>
      </c>
      <c r="I413" s="69">
        <v>296000000</v>
      </c>
      <c r="J413" s="76"/>
      <c r="K413" s="115">
        <v>3.1982195945945903E-2</v>
      </c>
      <c r="L413" s="90">
        <v>287</v>
      </c>
      <c r="M413" s="90">
        <v>296</v>
      </c>
      <c r="N413" s="117">
        <v>3.1358885017421602E-2</v>
      </c>
    </row>
    <row r="414" spans="1:14" x14ac:dyDescent="0.2">
      <c r="A414" s="8" t="s">
        <v>326</v>
      </c>
      <c r="B414" s="72" t="s">
        <v>327</v>
      </c>
      <c r="C414" s="8" t="s">
        <v>447</v>
      </c>
      <c r="D414" s="67">
        <v>23345487</v>
      </c>
      <c r="E414" s="67">
        <v>15827</v>
      </c>
      <c r="F414" s="67">
        <v>26</v>
      </c>
      <c r="G414" s="67">
        <v>1228709.8421052599</v>
      </c>
      <c r="H414" s="93" t="s">
        <v>14</v>
      </c>
      <c r="I414" s="67">
        <v>685500000</v>
      </c>
      <c r="J414" s="77"/>
      <c r="K414" s="116">
        <v>3.4056144420131301E-2</v>
      </c>
      <c r="L414" s="89">
        <v>1170</v>
      </c>
      <c r="M414" s="89">
        <v>1371</v>
      </c>
      <c r="N414" s="118">
        <v>0.17179487179487199</v>
      </c>
    </row>
    <row r="415" spans="1:14" x14ac:dyDescent="0.2">
      <c r="A415" s="7" t="s">
        <v>1830</v>
      </c>
      <c r="B415" s="71" t="s">
        <v>1831</v>
      </c>
      <c r="C415" s="7" t="s">
        <v>447</v>
      </c>
      <c r="D415" s="69">
        <v>2466588</v>
      </c>
      <c r="E415" s="69">
        <v>1430</v>
      </c>
      <c r="F415" s="69">
        <v>8</v>
      </c>
      <c r="G415" s="69">
        <v>129820.42105263199</v>
      </c>
      <c r="H415" s="92" t="s">
        <v>14</v>
      </c>
      <c r="I415" s="69">
        <v>1601000000</v>
      </c>
      <c r="J415" s="76"/>
      <c r="K415" s="115">
        <v>1.5406545908807001E-3</v>
      </c>
      <c r="L415" s="90">
        <v>1420</v>
      </c>
      <c r="M415" s="90">
        <v>1601</v>
      </c>
      <c r="N415" s="117">
        <v>0.127464788732394</v>
      </c>
    </row>
    <row r="416" spans="1:14" x14ac:dyDescent="0.2">
      <c r="A416" s="8" t="s">
        <v>2537</v>
      </c>
      <c r="B416" s="72" t="s">
        <v>2538</v>
      </c>
      <c r="C416" s="8" t="s">
        <v>447</v>
      </c>
      <c r="D416" s="67">
        <v>20165853</v>
      </c>
      <c r="E416" s="67">
        <v>2192</v>
      </c>
      <c r="F416" s="67">
        <v>25</v>
      </c>
      <c r="G416" s="67">
        <v>1061360.68421053</v>
      </c>
      <c r="H416" s="93" t="s">
        <v>14</v>
      </c>
      <c r="I416" s="67">
        <v>797500000</v>
      </c>
      <c r="J416" s="77"/>
      <c r="K416" s="116">
        <v>2.5286336050156701E-2</v>
      </c>
      <c r="L416" s="89">
        <v>6305</v>
      </c>
      <c r="M416" s="89">
        <v>7975</v>
      </c>
      <c r="N416" s="118">
        <v>0.26486915146709</v>
      </c>
    </row>
    <row r="417" spans="1:14" x14ac:dyDescent="0.2">
      <c r="A417" s="7" t="s">
        <v>682</v>
      </c>
      <c r="B417" s="71" t="s">
        <v>683</v>
      </c>
      <c r="C417" s="7" t="s">
        <v>447</v>
      </c>
      <c r="D417" s="69">
        <v>307878</v>
      </c>
      <c r="E417" s="69">
        <v>101</v>
      </c>
      <c r="F417" s="69">
        <v>3</v>
      </c>
      <c r="G417" s="69">
        <v>16204.1052631579</v>
      </c>
      <c r="H417" s="92" t="s">
        <v>14</v>
      </c>
      <c r="I417" s="69">
        <v>1606000000</v>
      </c>
      <c r="J417" s="76"/>
      <c r="K417" s="115">
        <v>1.91704856787049E-4</v>
      </c>
      <c r="L417" s="90">
        <v>3377</v>
      </c>
      <c r="M417" s="90">
        <v>3212</v>
      </c>
      <c r="N417" s="117">
        <v>-4.8859934853420203E-2</v>
      </c>
    </row>
    <row r="418" spans="1:14" x14ac:dyDescent="0.2">
      <c r="A418" s="8" t="s">
        <v>684</v>
      </c>
      <c r="B418" s="72" t="s">
        <v>685</v>
      </c>
      <c r="C418" s="8" t="s">
        <v>447</v>
      </c>
      <c r="D418" s="67">
        <v>647550</v>
      </c>
      <c r="E418" s="67">
        <v>150</v>
      </c>
      <c r="F418" s="67">
        <v>1</v>
      </c>
      <c r="G418" s="67">
        <v>34081.578947368398</v>
      </c>
      <c r="H418" s="93" t="s">
        <v>14</v>
      </c>
      <c r="I418" s="67">
        <v>2158000000</v>
      </c>
      <c r="J418" s="77"/>
      <c r="K418" s="116">
        <v>3.0006950880444902E-4</v>
      </c>
      <c r="L418" s="89">
        <v>4467</v>
      </c>
      <c r="M418" s="89">
        <v>4316</v>
      </c>
      <c r="N418" s="118">
        <v>-3.3803447503917602E-2</v>
      </c>
    </row>
    <row r="419" spans="1:14" x14ac:dyDescent="0.2">
      <c r="A419" s="7" t="s">
        <v>794</v>
      </c>
      <c r="B419" s="71" t="s">
        <v>795</v>
      </c>
      <c r="C419" s="7" t="s">
        <v>447</v>
      </c>
      <c r="D419" s="69">
        <v>15323551</v>
      </c>
      <c r="E419" s="69">
        <v>10017</v>
      </c>
      <c r="F419" s="69">
        <v>4</v>
      </c>
      <c r="G419" s="69">
        <v>806502.68421052594</v>
      </c>
      <c r="H419" s="92" t="s">
        <v>14</v>
      </c>
      <c r="I419" s="69">
        <v>860000000</v>
      </c>
      <c r="J419" s="76"/>
      <c r="K419" s="115">
        <v>1.7818082558139499E-2</v>
      </c>
      <c r="L419" s="90">
        <v>1902</v>
      </c>
      <c r="M419" s="90">
        <v>1720</v>
      </c>
      <c r="N419" s="117">
        <v>-9.5688748685594099E-2</v>
      </c>
    </row>
    <row r="420" spans="1:14" x14ac:dyDescent="0.2">
      <c r="A420" s="8" t="s">
        <v>1688</v>
      </c>
      <c r="B420" s="72" t="s">
        <v>1689</v>
      </c>
      <c r="C420" s="8" t="s">
        <v>447</v>
      </c>
      <c r="D420" s="67">
        <v>3638917</v>
      </c>
      <c r="E420" s="67">
        <v>5799</v>
      </c>
      <c r="F420" s="67">
        <v>12</v>
      </c>
      <c r="G420" s="67">
        <v>191521.94736842101</v>
      </c>
      <c r="H420" s="93" t="s">
        <v>14</v>
      </c>
      <c r="I420" s="67">
        <v>731000000</v>
      </c>
      <c r="J420" s="77"/>
      <c r="K420" s="116">
        <v>4.9779986320109401E-3</v>
      </c>
      <c r="L420" s="89">
        <v>897</v>
      </c>
      <c r="M420" s="89">
        <v>731</v>
      </c>
      <c r="N420" s="118">
        <v>-0.185061315496098</v>
      </c>
    </row>
    <row r="421" spans="1:14" x14ac:dyDescent="0.2">
      <c r="A421" s="7" t="s">
        <v>610</v>
      </c>
      <c r="B421" s="71" t="s">
        <v>611</v>
      </c>
      <c r="C421" s="7" t="s">
        <v>447</v>
      </c>
      <c r="D421" s="69"/>
      <c r="E421" s="69"/>
      <c r="F421" s="69"/>
      <c r="G421" s="69"/>
      <c r="H421" s="92" t="s">
        <v>14</v>
      </c>
      <c r="I421" s="69">
        <v>3686640000</v>
      </c>
      <c r="J421" s="76"/>
      <c r="K421" s="115"/>
      <c r="L421" s="90">
        <v>15589</v>
      </c>
      <c r="M421" s="90">
        <v>15361</v>
      </c>
      <c r="N421" s="117">
        <v>-1.46256976072872E-2</v>
      </c>
    </row>
    <row r="422" spans="1:14" x14ac:dyDescent="0.2">
      <c r="A422" s="8" t="s">
        <v>612</v>
      </c>
      <c r="B422" s="72" t="s">
        <v>613</v>
      </c>
      <c r="C422" s="8" t="s">
        <v>447</v>
      </c>
      <c r="D422" s="67">
        <v>244462</v>
      </c>
      <c r="E422" s="67">
        <v>18</v>
      </c>
      <c r="F422" s="67">
        <v>4</v>
      </c>
      <c r="G422" s="67">
        <v>12866.4210526316</v>
      </c>
      <c r="H422" s="93" t="s">
        <v>14</v>
      </c>
      <c r="I422" s="67">
        <v>3228240000</v>
      </c>
      <c r="J422" s="77"/>
      <c r="K422" s="116">
        <v>7.5726092236017096E-5</v>
      </c>
      <c r="L422" s="89">
        <v>13679</v>
      </c>
      <c r="M422" s="89">
        <v>13451</v>
      </c>
      <c r="N422" s="118">
        <v>-1.6667885079318701E-2</v>
      </c>
    </row>
    <row r="423" spans="1:14" x14ac:dyDescent="0.2">
      <c r="A423" s="7" t="s">
        <v>686</v>
      </c>
      <c r="B423" s="71" t="s">
        <v>687</v>
      </c>
      <c r="C423" s="7" t="s">
        <v>447</v>
      </c>
      <c r="D423" s="69"/>
      <c r="E423" s="69"/>
      <c r="F423" s="69"/>
      <c r="G423" s="69"/>
      <c r="H423" s="92" t="s">
        <v>14</v>
      </c>
      <c r="I423" s="69">
        <v>2817360000</v>
      </c>
      <c r="J423" s="76"/>
      <c r="K423" s="115"/>
      <c r="L423" s="90">
        <v>11966</v>
      </c>
      <c r="M423" s="90">
        <v>11739</v>
      </c>
      <c r="N423" s="117">
        <v>-1.8970416179174301E-2</v>
      </c>
    </row>
    <row r="424" spans="1:14" x14ac:dyDescent="0.2">
      <c r="A424" s="8" t="s">
        <v>688</v>
      </c>
      <c r="B424" s="72" t="s">
        <v>689</v>
      </c>
      <c r="C424" s="8" t="s">
        <v>447</v>
      </c>
      <c r="D424" s="67">
        <v>1077000</v>
      </c>
      <c r="E424" s="67">
        <v>120</v>
      </c>
      <c r="F424" s="67">
        <v>7</v>
      </c>
      <c r="G424" s="67">
        <v>56684.210526315801</v>
      </c>
      <c r="H424" s="93" t="s">
        <v>14</v>
      </c>
      <c r="I424" s="67">
        <v>2271120000</v>
      </c>
      <c r="J424" s="77"/>
      <c r="K424" s="116">
        <v>4.7421536510620297E-4</v>
      </c>
      <c r="L424" s="89">
        <v>9690</v>
      </c>
      <c r="M424" s="89">
        <v>9463</v>
      </c>
      <c r="N424" s="118">
        <v>-2.3426212590299301E-2</v>
      </c>
    </row>
    <row r="425" spans="1:14" x14ac:dyDescent="0.2">
      <c r="A425" s="7" t="s">
        <v>774</v>
      </c>
      <c r="B425" s="71" t="s">
        <v>775</v>
      </c>
      <c r="C425" s="7" t="s">
        <v>447</v>
      </c>
      <c r="D425" s="69">
        <v>2431504</v>
      </c>
      <c r="E425" s="69">
        <v>344</v>
      </c>
      <c r="F425" s="69">
        <v>11</v>
      </c>
      <c r="G425" s="69">
        <v>127973.894736842</v>
      </c>
      <c r="H425" s="92" t="s">
        <v>14</v>
      </c>
      <c r="I425" s="69">
        <v>1799040000</v>
      </c>
      <c r="J425" s="76"/>
      <c r="K425" s="115">
        <v>1.3515563856278899E-3</v>
      </c>
      <c r="L425" s="90">
        <v>7672</v>
      </c>
      <c r="M425" s="90">
        <v>7496</v>
      </c>
      <c r="N425" s="117">
        <v>-2.2940563086548502E-2</v>
      </c>
    </row>
    <row r="426" spans="1:14" x14ac:dyDescent="0.2">
      <c r="A426" s="8" t="s">
        <v>816</v>
      </c>
      <c r="B426" s="72" t="s">
        <v>817</v>
      </c>
      <c r="C426" s="8" t="s">
        <v>447</v>
      </c>
      <c r="D426" s="67">
        <v>12446867</v>
      </c>
      <c r="E426" s="67">
        <v>1957</v>
      </c>
      <c r="F426" s="67">
        <v>31</v>
      </c>
      <c r="G426" s="67">
        <v>655098.26315789495</v>
      </c>
      <c r="H426" s="93" t="s">
        <v>14</v>
      </c>
      <c r="I426" s="67">
        <v>1478640000</v>
      </c>
      <c r="J426" s="77"/>
      <c r="K426" s="116">
        <v>8.4177805280528095E-3</v>
      </c>
      <c r="L426" s="89">
        <v>6387</v>
      </c>
      <c r="M426" s="89">
        <v>6161</v>
      </c>
      <c r="N426" s="118">
        <v>-3.5384374510725E-2</v>
      </c>
    </row>
    <row r="427" spans="1:14" x14ac:dyDescent="0.2">
      <c r="A427" s="7" t="s">
        <v>842</v>
      </c>
      <c r="B427" s="71" t="s">
        <v>843</v>
      </c>
      <c r="C427" s="7" t="s">
        <v>447</v>
      </c>
      <c r="D427" s="69">
        <v>57503808</v>
      </c>
      <c r="E427" s="69">
        <v>14407</v>
      </c>
      <c r="F427" s="69">
        <v>150</v>
      </c>
      <c r="G427" s="69">
        <v>3026516.2105263202</v>
      </c>
      <c r="H427" s="92" t="s">
        <v>14</v>
      </c>
      <c r="I427" s="69">
        <v>1051920000</v>
      </c>
      <c r="J427" s="76"/>
      <c r="K427" s="115">
        <v>5.4665571526351799E-2</v>
      </c>
      <c r="L427" s="90">
        <v>4601</v>
      </c>
      <c r="M427" s="90">
        <v>4383</v>
      </c>
      <c r="N427" s="117">
        <v>-4.7381004129537101E-2</v>
      </c>
    </row>
    <row r="428" spans="1:14" x14ac:dyDescent="0.2">
      <c r="A428" s="8" t="s">
        <v>2539</v>
      </c>
      <c r="B428" s="72" t="s">
        <v>2540</v>
      </c>
      <c r="C428" s="8" t="s">
        <v>447</v>
      </c>
      <c r="D428" s="67">
        <v>96155352</v>
      </c>
      <c r="E428" s="67">
        <v>38257</v>
      </c>
      <c r="F428" s="67">
        <v>173</v>
      </c>
      <c r="G428" s="67">
        <v>5060808</v>
      </c>
      <c r="H428" s="93" t="s">
        <v>14</v>
      </c>
      <c r="I428" s="67">
        <v>660960000</v>
      </c>
      <c r="J428" s="77"/>
      <c r="K428" s="116">
        <v>0.14547832244008699</v>
      </c>
      <c r="L428" s="89">
        <v>3077</v>
      </c>
      <c r="M428" s="89">
        <v>2754</v>
      </c>
      <c r="N428" s="118">
        <v>-0.10497237569060799</v>
      </c>
    </row>
    <row r="429" spans="1:14" x14ac:dyDescent="0.2">
      <c r="A429" s="7" t="s">
        <v>897</v>
      </c>
      <c r="B429" s="71" t="s">
        <v>898</v>
      </c>
      <c r="C429" s="7" t="s">
        <v>447</v>
      </c>
      <c r="D429" s="69"/>
      <c r="E429" s="69"/>
      <c r="F429" s="69"/>
      <c r="G429" s="69"/>
      <c r="H429" s="92" t="s">
        <v>14</v>
      </c>
      <c r="I429" s="69"/>
      <c r="J429" s="76"/>
      <c r="K429" s="115"/>
      <c r="L429" s="90">
        <v>18421</v>
      </c>
      <c r="M429" s="90">
        <v>18100</v>
      </c>
      <c r="N429" s="117">
        <v>-1.7425764073611599E-2</v>
      </c>
    </row>
    <row r="430" spans="1:14" x14ac:dyDescent="0.2">
      <c r="A430" s="8" t="s">
        <v>979</v>
      </c>
      <c r="B430" s="72" t="s">
        <v>980</v>
      </c>
      <c r="C430" s="8" t="s">
        <v>447</v>
      </c>
      <c r="D430" s="67">
        <v>3723430</v>
      </c>
      <c r="E430" s="67">
        <v>408</v>
      </c>
      <c r="F430" s="67">
        <v>9</v>
      </c>
      <c r="G430" s="67">
        <v>195970</v>
      </c>
      <c r="H430" s="93" t="s">
        <v>14</v>
      </c>
      <c r="I430" s="67">
        <v>2298720000</v>
      </c>
      <c r="J430" s="77"/>
      <c r="K430" s="116">
        <v>1.6197840537342501E-3</v>
      </c>
      <c r="L430" s="89">
        <v>9525</v>
      </c>
      <c r="M430" s="89">
        <v>9578</v>
      </c>
      <c r="N430" s="118">
        <v>5.5643044619422301E-3</v>
      </c>
    </row>
    <row r="431" spans="1:14" x14ac:dyDescent="0.2">
      <c r="A431" s="7" t="s">
        <v>2828</v>
      </c>
      <c r="B431" s="71" t="s">
        <v>2829</v>
      </c>
      <c r="C431" s="7" t="s">
        <v>447</v>
      </c>
      <c r="D431" s="69"/>
      <c r="E431" s="69"/>
      <c r="F431" s="69"/>
      <c r="G431" s="69"/>
      <c r="H431" s="92" t="s">
        <v>14</v>
      </c>
      <c r="I431" s="69">
        <v>1914240000</v>
      </c>
      <c r="J431" s="76"/>
      <c r="K431" s="115"/>
      <c r="L431" s="90">
        <v>7913</v>
      </c>
      <c r="M431" s="90">
        <v>7976</v>
      </c>
      <c r="N431" s="117">
        <v>7.9615822064955707E-3</v>
      </c>
    </row>
    <row r="432" spans="1:14" x14ac:dyDescent="0.2">
      <c r="A432" s="8" t="s">
        <v>2830</v>
      </c>
      <c r="B432" s="72" t="s">
        <v>2831</v>
      </c>
      <c r="C432" s="8" t="s">
        <v>447</v>
      </c>
      <c r="D432" s="67">
        <v>10441537</v>
      </c>
      <c r="E432" s="67">
        <v>1671</v>
      </c>
      <c r="F432" s="67">
        <v>20</v>
      </c>
      <c r="G432" s="67">
        <v>549554.57894736796</v>
      </c>
      <c r="H432" s="93" t="s">
        <v>14</v>
      </c>
      <c r="I432" s="67">
        <v>1524960000</v>
      </c>
      <c r="J432" s="77"/>
      <c r="K432" s="116">
        <v>6.8470891039764999E-3</v>
      </c>
      <c r="L432" s="89">
        <v>6281</v>
      </c>
      <c r="M432" s="89">
        <v>6354</v>
      </c>
      <c r="N432" s="118">
        <v>1.16223531284827E-2</v>
      </c>
    </row>
    <row r="433" spans="1:14" x14ac:dyDescent="0.2">
      <c r="A433" s="7" t="s">
        <v>869</v>
      </c>
      <c r="B433" s="71" t="s">
        <v>870</v>
      </c>
      <c r="C433" s="7" t="s">
        <v>447</v>
      </c>
      <c r="D433" s="69"/>
      <c r="E433" s="69"/>
      <c r="F433" s="69"/>
      <c r="G433" s="69"/>
      <c r="H433" s="92" t="s">
        <v>14</v>
      </c>
      <c r="I433" s="69">
        <v>3047520000</v>
      </c>
      <c r="J433" s="76"/>
      <c r="K433" s="115"/>
      <c r="L433" s="90">
        <v>12663</v>
      </c>
      <c r="M433" s="90">
        <v>12698</v>
      </c>
      <c r="N433" s="117">
        <v>2.7639579878386798E-3</v>
      </c>
    </row>
    <row r="434" spans="1:14" x14ac:dyDescent="0.2">
      <c r="A434" s="8" t="s">
        <v>871</v>
      </c>
      <c r="B434" s="72" t="s">
        <v>872</v>
      </c>
      <c r="C434" s="8" t="s">
        <v>447</v>
      </c>
      <c r="D434" s="67"/>
      <c r="E434" s="67"/>
      <c r="F434" s="67"/>
      <c r="G434" s="67"/>
      <c r="H434" s="93" t="s">
        <v>14</v>
      </c>
      <c r="I434" s="67"/>
      <c r="J434" s="77"/>
      <c r="K434" s="116"/>
      <c r="L434" s="89">
        <v>15607</v>
      </c>
      <c r="M434" s="89">
        <v>15309</v>
      </c>
      <c r="N434" s="118">
        <v>-1.9093996283718901E-2</v>
      </c>
    </row>
    <row r="435" spans="1:14" x14ac:dyDescent="0.2">
      <c r="A435" s="7" t="s">
        <v>873</v>
      </c>
      <c r="B435" s="71" t="s">
        <v>874</v>
      </c>
      <c r="C435" s="7" t="s">
        <v>447</v>
      </c>
      <c r="D435" s="69"/>
      <c r="E435" s="69"/>
      <c r="F435" s="69"/>
      <c r="G435" s="69"/>
      <c r="H435" s="92" t="s">
        <v>14</v>
      </c>
      <c r="I435" s="69"/>
      <c r="J435" s="76"/>
      <c r="K435" s="115"/>
      <c r="L435" s="90">
        <v>21522</v>
      </c>
      <c r="M435" s="90">
        <v>21175</v>
      </c>
      <c r="N435" s="117">
        <v>-1.6123036892482099E-2</v>
      </c>
    </row>
    <row r="436" spans="1:14" x14ac:dyDescent="0.2">
      <c r="A436" s="8" t="s">
        <v>84</v>
      </c>
      <c r="B436" s="72" t="s">
        <v>130</v>
      </c>
      <c r="C436" s="8" t="s">
        <v>13</v>
      </c>
      <c r="D436" s="67">
        <v>545242956</v>
      </c>
      <c r="E436" s="67">
        <v>129212</v>
      </c>
      <c r="F436" s="67">
        <v>615</v>
      </c>
      <c r="G436" s="67">
        <v>28696997.684210502</v>
      </c>
      <c r="H436" s="93" t="s">
        <v>14</v>
      </c>
      <c r="I436" s="67">
        <v>8964900000</v>
      </c>
      <c r="J436" s="77"/>
      <c r="K436" s="116">
        <v>6.0819747682628898E-2</v>
      </c>
      <c r="L436" s="89">
        <v>4227</v>
      </c>
      <c r="M436" s="89">
        <v>4269</v>
      </c>
      <c r="N436" s="118">
        <v>9.9361249112845905E-3</v>
      </c>
    </row>
    <row r="437" spans="1:14" x14ac:dyDescent="0.2">
      <c r="A437" s="7" t="s">
        <v>1518</v>
      </c>
      <c r="B437" s="71" t="s">
        <v>1519</v>
      </c>
      <c r="C437" s="7" t="s">
        <v>13</v>
      </c>
      <c r="D437" s="69">
        <v>1960427759.9064</v>
      </c>
      <c r="E437" s="69">
        <v>316698</v>
      </c>
      <c r="F437" s="69">
        <v>550</v>
      </c>
      <c r="G437" s="69">
        <v>103180408.416126</v>
      </c>
      <c r="H437" s="92" t="s">
        <v>152</v>
      </c>
      <c r="I437" s="69">
        <v>37381881600</v>
      </c>
      <c r="J437" s="76"/>
      <c r="K437" s="115">
        <v>5.2443260638501403E-2</v>
      </c>
      <c r="L437" s="90">
        <v>15.7</v>
      </c>
      <c r="M437" s="90">
        <v>16.68</v>
      </c>
      <c r="N437" s="117">
        <v>6.2420382165605102E-2</v>
      </c>
    </row>
    <row r="438" spans="1:14" x14ac:dyDescent="0.2">
      <c r="A438" s="8" t="s">
        <v>216</v>
      </c>
      <c r="B438" s="72" t="s">
        <v>217</v>
      </c>
      <c r="C438" s="8" t="s">
        <v>441</v>
      </c>
      <c r="D438" s="67"/>
      <c r="E438" s="67"/>
      <c r="F438" s="67"/>
      <c r="G438" s="67"/>
      <c r="H438" s="93" t="s">
        <v>14</v>
      </c>
      <c r="I438" s="67">
        <v>23492130000</v>
      </c>
      <c r="J438" s="77"/>
      <c r="K438" s="116"/>
      <c r="L438" s="89">
        <v>107.27</v>
      </c>
      <c r="M438" s="89"/>
      <c r="N438" s="118"/>
    </row>
    <row r="439" spans="1:14" x14ac:dyDescent="0.2">
      <c r="A439" s="7" t="s">
        <v>560</v>
      </c>
      <c r="B439" s="71" t="s">
        <v>561</v>
      </c>
      <c r="C439" s="7" t="s">
        <v>441</v>
      </c>
      <c r="D439" s="69"/>
      <c r="E439" s="69"/>
      <c r="F439" s="69"/>
      <c r="G439" s="69"/>
      <c r="H439" s="92" t="s">
        <v>14</v>
      </c>
      <c r="I439" s="69">
        <v>19033081426.060001</v>
      </c>
      <c r="J439" s="76"/>
      <c r="K439" s="115"/>
      <c r="L439" s="90"/>
      <c r="M439" s="90"/>
      <c r="N439" s="117"/>
    </row>
    <row r="440" spans="1:14" x14ac:dyDescent="0.2">
      <c r="A440" s="8" t="s">
        <v>953</v>
      </c>
      <c r="B440" s="72" t="s">
        <v>954</v>
      </c>
      <c r="C440" s="8" t="s">
        <v>441</v>
      </c>
      <c r="D440" s="67"/>
      <c r="E440" s="67"/>
      <c r="F440" s="67"/>
      <c r="G440" s="67"/>
      <c r="H440" s="93" t="s">
        <v>14</v>
      </c>
      <c r="I440" s="67">
        <v>11273446600</v>
      </c>
      <c r="J440" s="77"/>
      <c r="K440" s="116"/>
      <c r="L440" s="89"/>
      <c r="M440" s="89"/>
      <c r="N440" s="118"/>
    </row>
    <row r="441" spans="1:14" x14ac:dyDescent="0.2">
      <c r="A441" s="7" t="s">
        <v>167</v>
      </c>
      <c r="B441" s="71" t="s">
        <v>168</v>
      </c>
      <c r="C441" s="7" t="s">
        <v>441</v>
      </c>
      <c r="D441" s="69"/>
      <c r="E441" s="69"/>
      <c r="F441" s="69"/>
      <c r="G441" s="69"/>
      <c r="H441" s="92" t="s">
        <v>14</v>
      </c>
      <c r="I441" s="69">
        <v>30341955000</v>
      </c>
      <c r="J441" s="76"/>
      <c r="K441" s="115"/>
      <c r="L441" s="90">
        <v>86.26</v>
      </c>
      <c r="M441" s="90"/>
      <c r="N441" s="117"/>
    </row>
    <row r="442" spans="1:14" x14ac:dyDescent="0.2">
      <c r="A442" s="8" t="s">
        <v>690</v>
      </c>
      <c r="B442" s="72" t="s">
        <v>691</v>
      </c>
      <c r="C442" s="8" t="s">
        <v>441</v>
      </c>
      <c r="D442" s="67"/>
      <c r="E442" s="67"/>
      <c r="F442" s="67"/>
      <c r="G442" s="67"/>
      <c r="H442" s="93" t="s">
        <v>14</v>
      </c>
      <c r="I442" s="67">
        <v>21521744000</v>
      </c>
      <c r="J442" s="77"/>
      <c r="K442" s="116"/>
      <c r="L442" s="89">
        <v>107.18</v>
      </c>
      <c r="M442" s="89"/>
      <c r="N442" s="118"/>
    </row>
    <row r="443" spans="1:14" x14ac:dyDescent="0.2">
      <c r="A443" s="7" t="s">
        <v>238</v>
      </c>
      <c r="B443" s="71" t="s">
        <v>239</v>
      </c>
      <c r="C443" s="7" t="s">
        <v>441</v>
      </c>
      <c r="D443" s="69"/>
      <c r="E443" s="69"/>
      <c r="F443" s="69"/>
      <c r="G443" s="69"/>
      <c r="H443" s="92" t="s">
        <v>14</v>
      </c>
      <c r="I443" s="69">
        <v>17094571509</v>
      </c>
      <c r="J443" s="76"/>
      <c r="K443" s="115"/>
      <c r="L443" s="90">
        <v>94.97</v>
      </c>
      <c r="M443" s="90"/>
      <c r="N443" s="117"/>
    </row>
    <row r="444" spans="1:14" x14ac:dyDescent="0.2">
      <c r="A444" s="8" t="s">
        <v>818</v>
      </c>
      <c r="B444" s="72" t="s">
        <v>819</v>
      </c>
      <c r="C444" s="8" t="s">
        <v>441</v>
      </c>
      <c r="D444" s="67"/>
      <c r="E444" s="67"/>
      <c r="F444" s="67"/>
      <c r="G444" s="67"/>
      <c r="H444" s="93" t="s">
        <v>14</v>
      </c>
      <c r="I444" s="67">
        <v>9928775920</v>
      </c>
      <c r="J444" s="77"/>
      <c r="K444" s="116"/>
      <c r="L444" s="89"/>
      <c r="M444" s="89"/>
      <c r="N444" s="118"/>
    </row>
    <row r="445" spans="1:14" x14ac:dyDescent="0.2">
      <c r="A445" s="7" t="s">
        <v>1073</v>
      </c>
      <c r="B445" s="71" t="s">
        <v>1074</v>
      </c>
      <c r="C445" s="7" t="s">
        <v>441</v>
      </c>
      <c r="D445" s="69"/>
      <c r="E445" s="69"/>
      <c r="F445" s="69"/>
      <c r="G445" s="69"/>
      <c r="H445" s="92" t="s">
        <v>14</v>
      </c>
      <c r="I445" s="69">
        <v>27510168533.759998</v>
      </c>
      <c r="J445" s="76"/>
      <c r="K445" s="115"/>
      <c r="L445" s="90"/>
      <c r="M445" s="90"/>
      <c r="N445" s="117"/>
    </row>
    <row r="446" spans="1:14" x14ac:dyDescent="0.2">
      <c r="A446" s="8" t="s">
        <v>2089</v>
      </c>
      <c r="B446" s="72" t="s">
        <v>2090</v>
      </c>
      <c r="C446" s="8" t="s">
        <v>441</v>
      </c>
      <c r="D446" s="67"/>
      <c r="E446" s="67"/>
      <c r="F446" s="67"/>
      <c r="G446" s="67"/>
      <c r="H446" s="93" t="s">
        <v>14</v>
      </c>
      <c r="I446" s="67">
        <v>28137298730</v>
      </c>
      <c r="J446" s="77"/>
      <c r="K446" s="116"/>
      <c r="L446" s="89"/>
      <c r="M446" s="89"/>
      <c r="N446" s="118"/>
    </row>
    <row r="447" spans="1:14" x14ac:dyDescent="0.2">
      <c r="A447" s="7" t="s">
        <v>1832</v>
      </c>
      <c r="B447" s="71" t="s">
        <v>1833</v>
      </c>
      <c r="C447" s="7" t="s">
        <v>441</v>
      </c>
      <c r="D447" s="69"/>
      <c r="E447" s="69"/>
      <c r="F447" s="69"/>
      <c r="G447" s="69"/>
      <c r="H447" s="92" t="s">
        <v>14</v>
      </c>
      <c r="I447" s="69">
        <v>19295291178.169998</v>
      </c>
      <c r="J447" s="76"/>
      <c r="K447" s="115"/>
      <c r="L447" s="90"/>
      <c r="M447" s="90"/>
      <c r="N447" s="117"/>
    </row>
    <row r="448" spans="1:14" x14ac:dyDescent="0.2">
      <c r="A448" s="8" t="s">
        <v>3492</v>
      </c>
      <c r="B448" s="72" t="s">
        <v>3493</v>
      </c>
      <c r="C448" s="8" t="s">
        <v>441</v>
      </c>
      <c r="D448" s="67"/>
      <c r="E448" s="67"/>
      <c r="F448" s="67"/>
      <c r="G448" s="67"/>
      <c r="H448" s="93" t="s">
        <v>14</v>
      </c>
      <c r="I448" s="67">
        <v>10787814600</v>
      </c>
      <c r="J448" s="77"/>
      <c r="K448" s="116"/>
      <c r="L448" s="89"/>
      <c r="M448" s="89"/>
      <c r="N448" s="118"/>
    </row>
    <row r="449" spans="1:14" x14ac:dyDescent="0.2">
      <c r="A449" s="7" t="s">
        <v>131</v>
      </c>
      <c r="B449" s="71" t="s">
        <v>132</v>
      </c>
      <c r="C449" s="7" t="s">
        <v>441</v>
      </c>
      <c r="D449" s="69"/>
      <c r="E449" s="69"/>
      <c r="F449" s="69"/>
      <c r="G449" s="69"/>
      <c r="H449" s="92" t="s">
        <v>14</v>
      </c>
      <c r="I449" s="69">
        <v>8113820000</v>
      </c>
      <c r="J449" s="76"/>
      <c r="K449" s="115"/>
      <c r="L449" s="90">
        <v>113.48</v>
      </c>
      <c r="M449" s="90"/>
      <c r="N449" s="117"/>
    </row>
    <row r="450" spans="1:14" x14ac:dyDescent="0.2">
      <c r="A450" s="8" t="s">
        <v>169</v>
      </c>
      <c r="B450" s="72" t="s">
        <v>170</v>
      </c>
      <c r="C450" s="8" t="s">
        <v>441</v>
      </c>
      <c r="D450" s="67"/>
      <c r="E450" s="67"/>
      <c r="F450" s="67"/>
      <c r="G450" s="67"/>
      <c r="H450" s="93" t="s">
        <v>14</v>
      </c>
      <c r="I450" s="67">
        <v>25817798000</v>
      </c>
      <c r="J450" s="77"/>
      <c r="K450" s="116"/>
      <c r="L450" s="89">
        <v>65.180000000000007</v>
      </c>
      <c r="M450" s="89"/>
      <c r="N450" s="118"/>
    </row>
    <row r="451" spans="1:14" x14ac:dyDescent="0.2">
      <c r="A451" s="7" t="s">
        <v>934</v>
      </c>
      <c r="B451" s="71" t="s">
        <v>935</v>
      </c>
      <c r="C451" s="7" t="s">
        <v>441</v>
      </c>
      <c r="D451" s="69"/>
      <c r="E451" s="69"/>
      <c r="F451" s="69"/>
      <c r="G451" s="69"/>
      <c r="H451" s="92" t="s">
        <v>14</v>
      </c>
      <c r="I451" s="69">
        <v>14895000000</v>
      </c>
      <c r="J451" s="76"/>
      <c r="K451" s="115"/>
      <c r="L451" s="90"/>
      <c r="M451" s="90"/>
      <c r="N451" s="117"/>
    </row>
    <row r="452" spans="1:14" x14ac:dyDescent="0.2">
      <c r="A452" s="8" t="s">
        <v>1157</v>
      </c>
      <c r="B452" s="72" t="s">
        <v>1158</v>
      </c>
      <c r="C452" s="8" t="s">
        <v>441</v>
      </c>
      <c r="D452" s="67"/>
      <c r="E452" s="67"/>
      <c r="F452" s="67"/>
      <c r="G452" s="67"/>
      <c r="H452" s="93" t="s">
        <v>14</v>
      </c>
      <c r="I452" s="67">
        <v>24547800000</v>
      </c>
      <c r="J452" s="77"/>
      <c r="K452" s="116"/>
      <c r="L452" s="89">
        <v>100.4</v>
      </c>
      <c r="M452" s="89"/>
      <c r="N452" s="118"/>
    </row>
    <row r="453" spans="1:14" x14ac:dyDescent="0.2">
      <c r="A453" s="7" t="s">
        <v>2091</v>
      </c>
      <c r="B453" s="71" t="s">
        <v>2092</v>
      </c>
      <c r="C453" s="7" t="s">
        <v>441</v>
      </c>
      <c r="D453" s="69"/>
      <c r="E453" s="69"/>
      <c r="F453" s="69"/>
      <c r="G453" s="69"/>
      <c r="H453" s="92" t="s">
        <v>14</v>
      </c>
      <c r="I453" s="69">
        <v>11844700000</v>
      </c>
      <c r="J453" s="76"/>
      <c r="K453" s="115"/>
      <c r="L453" s="90"/>
      <c r="M453" s="90"/>
      <c r="N453" s="117"/>
    </row>
    <row r="454" spans="1:14" x14ac:dyDescent="0.2">
      <c r="A454" s="8" t="s">
        <v>1175</v>
      </c>
      <c r="B454" s="72" t="s">
        <v>1176</v>
      </c>
      <c r="C454" s="8" t="s">
        <v>441</v>
      </c>
      <c r="D454" s="67"/>
      <c r="E454" s="67"/>
      <c r="F454" s="67"/>
      <c r="G454" s="67"/>
      <c r="H454" s="93" t="s">
        <v>14</v>
      </c>
      <c r="I454" s="67">
        <v>37006317335</v>
      </c>
      <c r="J454" s="77"/>
      <c r="K454" s="116"/>
      <c r="L454" s="89"/>
      <c r="M454" s="89"/>
      <c r="N454" s="118"/>
    </row>
    <row r="455" spans="1:14" x14ac:dyDescent="0.2">
      <c r="A455" s="7" t="s">
        <v>2064</v>
      </c>
      <c r="B455" s="71" t="s">
        <v>2065</v>
      </c>
      <c r="C455" s="7" t="s">
        <v>441</v>
      </c>
      <c r="D455" s="69"/>
      <c r="E455" s="69"/>
      <c r="F455" s="69"/>
      <c r="G455" s="69"/>
      <c r="H455" s="92" t="s">
        <v>14</v>
      </c>
      <c r="I455" s="69">
        <v>8718911250</v>
      </c>
      <c r="J455" s="76"/>
      <c r="K455" s="115"/>
      <c r="L455" s="90"/>
      <c r="M455" s="90"/>
      <c r="N455" s="117"/>
    </row>
    <row r="456" spans="1:14" x14ac:dyDescent="0.2">
      <c r="A456" s="8" t="s">
        <v>2487</v>
      </c>
      <c r="B456" s="72" t="s">
        <v>2488</v>
      </c>
      <c r="C456" s="8" t="s">
        <v>441</v>
      </c>
      <c r="D456" s="67"/>
      <c r="E456" s="67"/>
      <c r="F456" s="67"/>
      <c r="G456" s="67"/>
      <c r="H456" s="93" t="s">
        <v>14</v>
      </c>
      <c r="I456" s="67">
        <v>26201961334.799999</v>
      </c>
      <c r="J456" s="77"/>
      <c r="K456" s="116"/>
      <c r="L456" s="89"/>
      <c r="M456" s="89"/>
      <c r="N456" s="118"/>
    </row>
    <row r="457" spans="1:14" x14ac:dyDescent="0.2">
      <c r="A457" s="7" t="s">
        <v>1551</v>
      </c>
      <c r="B457" s="71" t="s">
        <v>1552</v>
      </c>
      <c r="C457" s="7" t="s">
        <v>441</v>
      </c>
      <c r="D457" s="69"/>
      <c r="E457" s="69"/>
      <c r="F457" s="69"/>
      <c r="G457" s="69"/>
      <c r="H457" s="92" t="s">
        <v>14</v>
      </c>
      <c r="I457" s="69">
        <v>21326593186</v>
      </c>
      <c r="J457" s="76"/>
      <c r="K457" s="115"/>
      <c r="L457" s="90"/>
      <c r="M457" s="90"/>
      <c r="N457" s="117"/>
    </row>
    <row r="458" spans="1:14" x14ac:dyDescent="0.2">
      <c r="A458" s="8" t="s">
        <v>1136</v>
      </c>
      <c r="B458" s="72" t="s">
        <v>1137</v>
      </c>
      <c r="C458" s="8" t="s">
        <v>441</v>
      </c>
      <c r="D458" s="67"/>
      <c r="E458" s="67"/>
      <c r="F458" s="67"/>
      <c r="G458" s="67"/>
      <c r="H458" s="93" t="s">
        <v>14</v>
      </c>
      <c r="I458" s="67">
        <v>13108734665</v>
      </c>
      <c r="J458" s="77"/>
      <c r="K458" s="116"/>
      <c r="L458" s="89"/>
      <c r="M458" s="89"/>
      <c r="N458" s="118"/>
    </row>
    <row r="459" spans="1:14" x14ac:dyDescent="0.2">
      <c r="A459" s="7" t="s">
        <v>1380</v>
      </c>
      <c r="B459" s="71" t="s">
        <v>1381</v>
      </c>
      <c r="C459" s="7" t="s">
        <v>441</v>
      </c>
      <c r="D459" s="69"/>
      <c r="E459" s="69"/>
      <c r="F459" s="69"/>
      <c r="G459" s="69"/>
      <c r="H459" s="92" t="s">
        <v>14</v>
      </c>
      <c r="I459" s="69">
        <v>22683987040</v>
      </c>
      <c r="J459" s="76"/>
      <c r="K459" s="115"/>
      <c r="L459" s="90"/>
      <c r="M459" s="90"/>
      <c r="N459" s="117"/>
    </row>
    <row r="460" spans="1:14" x14ac:dyDescent="0.2">
      <c r="A460" s="8" t="s">
        <v>357</v>
      </c>
      <c r="B460" s="72" t="s">
        <v>358</v>
      </c>
      <c r="C460" s="8" t="s">
        <v>441</v>
      </c>
      <c r="D460" s="67"/>
      <c r="E460" s="67"/>
      <c r="F460" s="67"/>
      <c r="G460" s="67"/>
      <c r="H460" s="93" t="s">
        <v>14</v>
      </c>
      <c r="I460" s="67">
        <v>121649290000</v>
      </c>
      <c r="J460" s="77"/>
      <c r="K460" s="116"/>
      <c r="L460" s="89">
        <v>101.29</v>
      </c>
      <c r="M460" s="89"/>
      <c r="N460" s="118"/>
    </row>
    <row r="461" spans="1:14" x14ac:dyDescent="0.2">
      <c r="A461" s="7" t="s">
        <v>961</v>
      </c>
      <c r="B461" s="71" t="s">
        <v>962</v>
      </c>
      <c r="C461" s="7" t="s">
        <v>441</v>
      </c>
      <c r="D461" s="69"/>
      <c r="E461" s="69"/>
      <c r="F461" s="69"/>
      <c r="G461" s="69"/>
      <c r="H461" s="92" t="s">
        <v>14</v>
      </c>
      <c r="I461" s="69">
        <v>175000000000</v>
      </c>
      <c r="J461" s="76"/>
      <c r="K461" s="115"/>
      <c r="L461" s="90"/>
      <c r="M461" s="90"/>
      <c r="N461" s="117"/>
    </row>
    <row r="462" spans="1:14" x14ac:dyDescent="0.2">
      <c r="A462" s="8" t="s">
        <v>1520</v>
      </c>
      <c r="B462" s="72" t="s">
        <v>1521</v>
      </c>
      <c r="C462" s="8" t="s">
        <v>441</v>
      </c>
      <c r="D462" s="67"/>
      <c r="E462" s="67"/>
      <c r="F462" s="67"/>
      <c r="G462" s="67"/>
      <c r="H462" s="93" t="s">
        <v>14</v>
      </c>
      <c r="I462" s="67">
        <v>70000000000</v>
      </c>
      <c r="J462" s="77"/>
      <c r="K462" s="116"/>
      <c r="L462" s="89"/>
      <c r="M462" s="89"/>
      <c r="N462" s="118"/>
    </row>
    <row r="463" spans="1:14" x14ac:dyDescent="0.2">
      <c r="A463" s="7" t="s">
        <v>1692</v>
      </c>
      <c r="B463" s="71" t="s">
        <v>1693</v>
      </c>
      <c r="C463" s="7" t="s">
        <v>441</v>
      </c>
      <c r="D463" s="69"/>
      <c r="E463" s="69"/>
      <c r="F463" s="69"/>
      <c r="G463" s="69"/>
      <c r="H463" s="92" t="s">
        <v>14</v>
      </c>
      <c r="I463" s="69">
        <v>120384000000</v>
      </c>
      <c r="J463" s="76"/>
      <c r="K463" s="115"/>
      <c r="L463" s="90"/>
      <c r="M463" s="90"/>
      <c r="N463" s="117"/>
    </row>
    <row r="464" spans="1:14" x14ac:dyDescent="0.2">
      <c r="A464" s="8" t="s">
        <v>747</v>
      </c>
      <c r="B464" s="72" t="s">
        <v>748</v>
      </c>
      <c r="C464" s="8" t="s">
        <v>441</v>
      </c>
      <c r="D464" s="67"/>
      <c r="E464" s="67"/>
      <c r="F464" s="67"/>
      <c r="G464" s="67"/>
      <c r="H464" s="93" t="s">
        <v>14</v>
      </c>
      <c r="I464" s="67">
        <v>95877745540</v>
      </c>
      <c r="J464" s="77"/>
      <c r="K464" s="116"/>
      <c r="L464" s="89"/>
      <c r="M464" s="89"/>
      <c r="N464" s="118"/>
    </row>
    <row r="465" spans="1:14" x14ac:dyDescent="0.2">
      <c r="A465" s="7" t="s">
        <v>1177</v>
      </c>
      <c r="B465" s="71" t="s">
        <v>1178</v>
      </c>
      <c r="C465" s="7" t="s">
        <v>441</v>
      </c>
      <c r="D465" s="69"/>
      <c r="E465" s="69"/>
      <c r="F465" s="69"/>
      <c r="G465" s="69"/>
      <c r="H465" s="92" t="s">
        <v>14</v>
      </c>
      <c r="I465" s="69">
        <v>25000000000</v>
      </c>
      <c r="J465" s="76"/>
      <c r="K465" s="115"/>
      <c r="L465" s="90"/>
      <c r="M465" s="90"/>
      <c r="N465" s="117"/>
    </row>
    <row r="466" spans="1:14" x14ac:dyDescent="0.2">
      <c r="A466" s="8" t="s">
        <v>3067</v>
      </c>
      <c r="B466" s="72" t="s">
        <v>3068</v>
      </c>
      <c r="C466" s="8" t="s">
        <v>441</v>
      </c>
      <c r="D466" s="67"/>
      <c r="E466" s="67"/>
      <c r="F466" s="67"/>
      <c r="G466" s="67"/>
      <c r="H466" s="93" t="s">
        <v>14</v>
      </c>
      <c r="I466" s="67">
        <v>30000000000</v>
      </c>
      <c r="J466" s="77"/>
      <c r="K466" s="116"/>
      <c r="L466" s="89"/>
      <c r="M466" s="89"/>
      <c r="N466" s="118"/>
    </row>
    <row r="467" spans="1:14" x14ac:dyDescent="0.2">
      <c r="A467" s="7" t="s">
        <v>614</v>
      </c>
      <c r="B467" s="71" t="s">
        <v>615</v>
      </c>
      <c r="C467" s="7" t="s">
        <v>441</v>
      </c>
      <c r="D467" s="69"/>
      <c r="E467" s="69"/>
      <c r="F467" s="69"/>
      <c r="G467" s="69"/>
      <c r="H467" s="92" t="s">
        <v>14</v>
      </c>
      <c r="I467" s="69">
        <v>36274939717.5</v>
      </c>
      <c r="J467" s="76"/>
      <c r="K467" s="115"/>
      <c r="L467" s="90"/>
      <c r="M467" s="90"/>
      <c r="N467" s="117"/>
    </row>
    <row r="468" spans="1:14" x14ac:dyDescent="0.2">
      <c r="A468" s="8" t="s">
        <v>359</v>
      </c>
      <c r="B468" s="72" t="s">
        <v>360</v>
      </c>
      <c r="C468" s="8" t="s">
        <v>441</v>
      </c>
      <c r="D468" s="67"/>
      <c r="E468" s="67"/>
      <c r="F468" s="67"/>
      <c r="G468" s="67"/>
      <c r="H468" s="93" t="s">
        <v>14</v>
      </c>
      <c r="I468" s="67">
        <v>80527177380</v>
      </c>
      <c r="J468" s="77"/>
      <c r="K468" s="116"/>
      <c r="L468" s="89">
        <v>113.1</v>
      </c>
      <c r="M468" s="89"/>
      <c r="N468" s="118"/>
    </row>
    <row r="469" spans="1:14" x14ac:dyDescent="0.2">
      <c r="A469" s="7" t="s">
        <v>638</v>
      </c>
      <c r="B469" s="71" t="s">
        <v>639</v>
      </c>
      <c r="C469" s="7" t="s">
        <v>441</v>
      </c>
      <c r="D469" s="69"/>
      <c r="E469" s="69"/>
      <c r="F469" s="69"/>
      <c r="G469" s="69"/>
      <c r="H469" s="92" t="s">
        <v>14</v>
      </c>
      <c r="I469" s="69">
        <v>36470312214</v>
      </c>
      <c r="J469" s="76"/>
      <c r="K469" s="115"/>
      <c r="L469" s="90">
        <v>107.31</v>
      </c>
      <c r="M469" s="90"/>
      <c r="N469" s="117"/>
    </row>
    <row r="470" spans="1:14" x14ac:dyDescent="0.2">
      <c r="A470" s="8" t="s">
        <v>616</v>
      </c>
      <c r="B470" s="72" t="s">
        <v>617</v>
      </c>
      <c r="C470" s="8" t="s">
        <v>441</v>
      </c>
      <c r="D470" s="67"/>
      <c r="E470" s="67"/>
      <c r="F470" s="67"/>
      <c r="G470" s="67"/>
      <c r="H470" s="93" t="s">
        <v>14</v>
      </c>
      <c r="I470" s="67">
        <v>2083600000</v>
      </c>
      <c r="J470" s="77"/>
      <c r="K470" s="116"/>
      <c r="L470" s="89">
        <v>104.18</v>
      </c>
      <c r="M470" s="89"/>
      <c r="N470" s="118"/>
    </row>
    <row r="471" spans="1:14" x14ac:dyDescent="0.2">
      <c r="A471" s="7" t="s">
        <v>796</v>
      </c>
      <c r="B471" s="71" t="s">
        <v>797</v>
      </c>
      <c r="C471" s="7" t="s">
        <v>441</v>
      </c>
      <c r="D471" s="69"/>
      <c r="E471" s="69"/>
      <c r="F471" s="69"/>
      <c r="G471" s="69"/>
      <c r="H471" s="92" t="s">
        <v>14</v>
      </c>
      <c r="I471" s="69">
        <v>22041337803.560001</v>
      </c>
      <c r="J471" s="76"/>
      <c r="K471" s="115"/>
      <c r="L471" s="90"/>
      <c r="M471" s="90"/>
      <c r="N471" s="117"/>
    </row>
    <row r="472" spans="1:14" x14ac:dyDescent="0.2">
      <c r="A472" s="8" t="s">
        <v>853</v>
      </c>
      <c r="B472" s="72" t="s">
        <v>854</v>
      </c>
      <c r="C472" s="8" t="s">
        <v>441</v>
      </c>
      <c r="D472" s="67"/>
      <c r="E472" s="67"/>
      <c r="F472" s="67"/>
      <c r="G472" s="67"/>
      <c r="H472" s="93" t="s">
        <v>14</v>
      </c>
      <c r="I472" s="67">
        <v>8744085000</v>
      </c>
      <c r="J472" s="77"/>
      <c r="K472" s="116"/>
      <c r="L472" s="89">
        <v>73.05</v>
      </c>
      <c r="M472" s="89"/>
      <c r="N472" s="118"/>
    </row>
    <row r="473" spans="1:14" x14ac:dyDescent="0.2">
      <c r="A473" s="7" t="s">
        <v>1179</v>
      </c>
      <c r="B473" s="71" t="s">
        <v>1180</v>
      </c>
      <c r="C473" s="7" t="s">
        <v>441</v>
      </c>
      <c r="D473" s="69"/>
      <c r="E473" s="69"/>
      <c r="F473" s="69"/>
      <c r="G473" s="69"/>
      <c r="H473" s="92" t="s">
        <v>14</v>
      </c>
      <c r="I473" s="69">
        <v>27155241375</v>
      </c>
      <c r="J473" s="76"/>
      <c r="K473" s="115"/>
      <c r="L473" s="90"/>
      <c r="M473" s="90"/>
      <c r="N473" s="117"/>
    </row>
    <row r="474" spans="1:14" x14ac:dyDescent="0.2">
      <c r="A474" s="8" t="s">
        <v>3494</v>
      </c>
      <c r="B474" s="72" t="s">
        <v>3495</v>
      </c>
      <c r="C474" s="8" t="s">
        <v>441</v>
      </c>
      <c r="D474" s="67"/>
      <c r="E474" s="67"/>
      <c r="F474" s="67"/>
      <c r="G474" s="67"/>
      <c r="H474" s="93" t="s">
        <v>14</v>
      </c>
      <c r="I474" s="67">
        <v>10394298000</v>
      </c>
      <c r="J474" s="77"/>
      <c r="K474" s="116"/>
      <c r="L474" s="89"/>
      <c r="M474" s="89"/>
      <c r="N474" s="118"/>
    </row>
    <row r="475" spans="1:14" x14ac:dyDescent="0.2">
      <c r="A475" s="7" t="s">
        <v>159</v>
      </c>
      <c r="B475" s="71" t="s">
        <v>160</v>
      </c>
      <c r="C475" s="7" t="s">
        <v>441</v>
      </c>
      <c r="D475" s="69"/>
      <c r="E475" s="69"/>
      <c r="F475" s="69"/>
      <c r="G475" s="69"/>
      <c r="H475" s="92" t="s">
        <v>14</v>
      </c>
      <c r="I475" s="69">
        <v>15840433600</v>
      </c>
      <c r="J475" s="76"/>
      <c r="K475" s="115"/>
      <c r="L475" s="90">
        <v>102.88</v>
      </c>
      <c r="M475" s="90"/>
      <c r="N475" s="117"/>
    </row>
    <row r="476" spans="1:14" x14ac:dyDescent="0.2">
      <c r="A476" s="8" t="s">
        <v>207</v>
      </c>
      <c r="B476" s="72" t="s">
        <v>208</v>
      </c>
      <c r="C476" s="8" t="s">
        <v>441</v>
      </c>
      <c r="D476" s="67"/>
      <c r="E476" s="67"/>
      <c r="F476" s="67"/>
      <c r="G476" s="67"/>
      <c r="H476" s="93" t="s">
        <v>14</v>
      </c>
      <c r="I476" s="67">
        <v>71282704961</v>
      </c>
      <c r="J476" s="77"/>
      <c r="K476" s="116"/>
      <c r="L476" s="89">
        <v>115.13</v>
      </c>
      <c r="M476" s="89"/>
      <c r="N476" s="118"/>
    </row>
    <row r="477" spans="1:14" x14ac:dyDescent="0.2">
      <c r="A477" s="7" t="s">
        <v>1181</v>
      </c>
      <c r="B477" s="71" t="s">
        <v>1182</v>
      </c>
      <c r="C477" s="7" t="s">
        <v>441</v>
      </c>
      <c r="D477" s="69"/>
      <c r="E477" s="69"/>
      <c r="F477" s="69"/>
      <c r="G477" s="69"/>
      <c r="H477" s="92" t="s">
        <v>14</v>
      </c>
      <c r="I477" s="69">
        <v>19878660000</v>
      </c>
      <c r="J477" s="76"/>
      <c r="K477" s="115"/>
      <c r="L477" s="90"/>
      <c r="M477" s="90"/>
      <c r="N477" s="117"/>
    </row>
    <row r="478" spans="1:14" x14ac:dyDescent="0.2">
      <c r="A478" s="8" t="s">
        <v>2431</v>
      </c>
      <c r="B478" s="72" t="s">
        <v>2432</v>
      </c>
      <c r="C478" s="8" t="s">
        <v>441</v>
      </c>
      <c r="D478" s="67"/>
      <c r="E478" s="67"/>
      <c r="F478" s="67"/>
      <c r="G478" s="67"/>
      <c r="H478" s="93" t="s">
        <v>14</v>
      </c>
      <c r="I478" s="67">
        <v>20000000000</v>
      </c>
      <c r="J478" s="77"/>
      <c r="K478" s="116"/>
      <c r="L478" s="89"/>
      <c r="M478" s="89"/>
      <c r="N478" s="118"/>
    </row>
    <row r="479" spans="1:14" x14ac:dyDescent="0.2">
      <c r="A479" s="7" t="s">
        <v>798</v>
      </c>
      <c r="B479" s="71" t="s">
        <v>799</v>
      </c>
      <c r="C479" s="7" t="s">
        <v>441</v>
      </c>
      <c r="D479" s="69"/>
      <c r="E479" s="69"/>
      <c r="F479" s="69"/>
      <c r="G479" s="69"/>
      <c r="H479" s="92" t="s">
        <v>14</v>
      </c>
      <c r="I479" s="69">
        <v>28417929600</v>
      </c>
      <c r="J479" s="76"/>
      <c r="K479" s="115"/>
      <c r="L479" s="90"/>
      <c r="M479" s="90"/>
      <c r="N479" s="117"/>
    </row>
    <row r="480" spans="1:14" x14ac:dyDescent="0.2">
      <c r="A480" s="8" t="s">
        <v>899</v>
      </c>
      <c r="B480" s="72" t="s">
        <v>900</v>
      </c>
      <c r="C480" s="8" t="s">
        <v>441</v>
      </c>
      <c r="D480" s="67"/>
      <c r="E480" s="67"/>
      <c r="F480" s="67"/>
      <c r="G480" s="67"/>
      <c r="H480" s="93" t="s">
        <v>14</v>
      </c>
      <c r="I480" s="67">
        <v>82465600000</v>
      </c>
      <c r="J480" s="77"/>
      <c r="K480" s="116"/>
      <c r="L480" s="89">
        <v>99.5</v>
      </c>
      <c r="M480" s="89"/>
      <c r="N480" s="118"/>
    </row>
    <row r="481" spans="1:14" x14ac:dyDescent="0.2">
      <c r="A481" s="7" t="s">
        <v>1677</v>
      </c>
      <c r="B481" s="71" t="s">
        <v>1678</v>
      </c>
      <c r="C481" s="7" t="s">
        <v>441</v>
      </c>
      <c r="D481" s="69"/>
      <c r="E481" s="69"/>
      <c r="F481" s="69"/>
      <c r="G481" s="69"/>
      <c r="H481" s="92" t="s">
        <v>14</v>
      </c>
      <c r="I481" s="69">
        <v>38097459200.699997</v>
      </c>
      <c r="J481" s="76"/>
      <c r="K481" s="115"/>
      <c r="L481" s="90"/>
      <c r="M481" s="90"/>
      <c r="N481" s="117"/>
    </row>
    <row r="482" spans="1:14" x14ac:dyDescent="0.2">
      <c r="A482" s="8" t="s">
        <v>702</v>
      </c>
      <c r="B482" s="72" t="s">
        <v>703</v>
      </c>
      <c r="C482" s="8" t="s">
        <v>392</v>
      </c>
      <c r="D482" s="67"/>
      <c r="E482" s="67"/>
      <c r="F482" s="67"/>
      <c r="G482" s="67"/>
      <c r="H482" s="93" t="s">
        <v>14</v>
      </c>
      <c r="I482" s="67">
        <v>15642723300</v>
      </c>
      <c r="J482" s="77"/>
      <c r="K482" s="116"/>
      <c r="L482" s="89"/>
      <c r="M482" s="89"/>
      <c r="N482" s="118"/>
    </row>
    <row r="483" spans="1:14" x14ac:dyDescent="0.2">
      <c r="A483" s="7" t="s">
        <v>875</v>
      </c>
      <c r="B483" s="71" t="s">
        <v>876</v>
      </c>
      <c r="C483" s="7" t="s">
        <v>392</v>
      </c>
      <c r="D483" s="69"/>
      <c r="E483" s="69"/>
      <c r="F483" s="69"/>
      <c r="G483" s="69"/>
      <c r="H483" s="92" t="s">
        <v>14</v>
      </c>
      <c r="I483" s="69">
        <v>364954806750</v>
      </c>
      <c r="J483" s="76"/>
      <c r="K483" s="115"/>
      <c r="L483" s="90"/>
      <c r="M483" s="90"/>
      <c r="N483" s="117"/>
    </row>
    <row r="484" spans="1:14" x14ac:dyDescent="0.2">
      <c r="A484" s="8" t="s">
        <v>658</v>
      </c>
      <c r="B484" s="72" t="s">
        <v>659</v>
      </c>
      <c r="C484" s="8" t="s">
        <v>392</v>
      </c>
      <c r="D484" s="67"/>
      <c r="E484" s="67"/>
      <c r="F484" s="67"/>
      <c r="G484" s="67"/>
      <c r="H484" s="93" t="s">
        <v>14</v>
      </c>
      <c r="I484" s="67">
        <v>1827033600</v>
      </c>
      <c r="J484" s="77"/>
      <c r="K484" s="116"/>
      <c r="L484" s="89">
        <v>84</v>
      </c>
      <c r="M484" s="89"/>
      <c r="N484" s="118"/>
    </row>
    <row r="485" spans="1:14" x14ac:dyDescent="0.2">
      <c r="A485" s="7" t="s">
        <v>800</v>
      </c>
      <c r="B485" s="71" t="s">
        <v>801</v>
      </c>
      <c r="C485" s="7" t="s">
        <v>392</v>
      </c>
      <c r="D485" s="69"/>
      <c r="E485" s="69"/>
      <c r="F485" s="69"/>
      <c r="G485" s="69"/>
      <c r="H485" s="92" t="s">
        <v>14</v>
      </c>
      <c r="I485" s="69">
        <v>3267940000</v>
      </c>
      <c r="J485" s="76"/>
      <c r="K485" s="115"/>
      <c r="L485" s="90"/>
      <c r="M485" s="90"/>
      <c r="N485" s="117"/>
    </row>
    <row r="486" spans="1:14" x14ac:dyDescent="0.2">
      <c r="A486" s="8" t="s">
        <v>244</v>
      </c>
      <c r="B486" s="72" t="s">
        <v>245</v>
      </c>
      <c r="C486" s="8" t="s">
        <v>392</v>
      </c>
      <c r="D486" s="67"/>
      <c r="E486" s="67"/>
      <c r="F486" s="67"/>
      <c r="G486" s="67"/>
      <c r="H486" s="93" t="s">
        <v>14</v>
      </c>
      <c r="I486" s="67">
        <v>5142800000</v>
      </c>
      <c r="J486" s="77"/>
      <c r="K486" s="116"/>
      <c r="L486" s="89">
        <v>59.8</v>
      </c>
      <c r="M486" s="89"/>
      <c r="N486" s="118"/>
    </row>
    <row r="487" spans="1:14" x14ac:dyDescent="0.2">
      <c r="A487" s="7" t="s">
        <v>584</v>
      </c>
      <c r="B487" s="71" t="s">
        <v>585</v>
      </c>
      <c r="C487" s="7" t="s">
        <v>392</v>
      </c>
      <c r="D487" s="69"/>
      <c r="E487" s="69"/>
      <c r="F487" s="69"/>
      <c r="G487" s="69"/>
      <c r="H487" s="92" t="s">
        <v>14</v>
      </c>
      <c r="I487" s="69">
        <v>3912499000</v>
      </c>
      <c r="J487" s="76"/>
      <c r="K487" s="115"/>
      <c r="L487" s="90"/>
      <c r="M487" s="90"/>
      <c r="N487" s="117"/>
    </row>
    <row r="488" spans="1:14" x14ac:dyDescent="0.2">
      <c r="A488" s="8" t="s">
        <v>524</v>
      </c>
      <c r="B488" s="72" t="s">
        <v>525</v>
      </c>
      <c r="C488" s="8" t="s">
        <v>392</v>
      </c>
      <c r="D488" s="67"/>
      <c r="E488" s="67"/>
      <c r="F488" s="67"/>
      <c r="G488" s="67"/>
      <c r="H488" s="93" t="s">
        <v>14</v>
      </c>
      <c r="I488" s="67">
        <v>1031082000</v>
      </c>
      <c r="J488" s="77"/>
      <c r="K488" s="116"/>
      <c r="L488" s="89"/>
      <c r="M488" s="89"/>
      <c r="N488" s="118"/>
    </row>
    <row r="489" spans="1:14" x14ac:dyDescent="0.2">
      <c r="A489" s="7" t="s">
        <v>306</v>
      </c>
      <c r="B489" s="71" t="s">
        <v>307</v>
      </c>
      <c r="C489" s="7" t="s">
        <v>392</v>
      </c>
      <c r="D489" s="69"/>
      <c r="E489" s="69"/>
      <c r="F489" s="69"/>
      <c r="G489" s="69"/>
      <c r="H489" s="92" t="s">
        <v>14</v>
      </c>
      <c r="I489" s="69">
        <v>20108120000</v>
      </c>
      <c r="J489" s="76"/>
      <c r="K489" s="115"/>
      <c r="L489" s="90"/>
      <c r="M489" s="90"/>
      <c r="N489" s="117"/>
    </row>
    <row r="490" spans="1:14" x14ac:dyDescent="0.2">
      <c r="A490" s="8" t="s">
        <v>562</v>
      </c>
      <c r="B490" s="72" t="s">
        <v>563</v>
      </c>
      <c r="C490" s="8" t="s">
        <v>392</v>
      </c>
      <c r="D490" s="67"/>
      <c r="E490" s="67"/>
      <c r="F490" s="67"/>
      <c r="G490" s="67"/>
      <c r="H490" s="93" t="s">
        <v>14</v>
      </c>
      <c r="I490" s="67">
        <v>3044658000</v>
      </c>
      <c r="J490" s="77"/>
      <c r="K490" s="116"/>
      <c r="L490" s="89"/>
      <c r="M490" s="89"/>
      <c r="N490" s="118"/>
    </row>
    <row r="491" spans="1:14" x14ac:dyDescent="0.2">
      <c r="A491" s="7" t="s">
        <v>776</v>
      </c>
      <c r="B491" s="71" t="s">
        <v>777</v>
      </c>
      <c r="C491" s="7" t="s">
        <v>392</v>
      </c>
      <c r="D491" s="69"/>
      <c r="E491" s="69"/>
      <c r="F491" s="69"/>
      <c r="G491" s="69"/>
      <c r="H491" s="92" t="s">
        <v>14</v>
      </c>
      <c r="I491" s="69">
        <v>6655565400</v>
      </c>
      <c r="J491" s="76"/>
      <c r="K491" s="115"/>
      <c r="L491" s="90"/>
      <c r="M491" s="90"/>
      <c r="N491" s="117"/>
    </row>
    <row r="492" spans="1:14" x14ac:dyDescent="0.2">
      <c r="A492" s="8" t="s">
        <v>640</v>
      </c>
      <c r="B492" s="72" t="s">
        <v>641</v>
      </c>
      <c r="C492" s="8" t="s">
        <v>392</v>
      </c>
      <c r="D492" s="67"/>
      <c r="E492" s="67"/>
      <c r="F492" s="67"/>
      <c r="G492" s="67"/>
      <c r="H492" s="93" t="s">
        <v>14</v>
      </c>
      <c r="I492" s="67">
        <v>15266055000</v>
      </c>
      <c r="J492" s="77"/>
      <c r="K492" s="116"/>
      <c r="L492" s="89"/>
      <c r="M492" s="89"/>
      <c r="N492" s="118"/>
    </row>
    <row r="493" spans="1:14" x14ac:dyDescent="0.2">
      <c r="A493" s="7" t="s">
        <v>722</v>
      </c>
      <c r="B493" s="71" t="s">
        <v>723</v>
      </c>
      <c r="C493" s="7" t="s">
        <v>392</v>
      </c>
      <c r="D493" s="69"/>
      <c r="E493" s="69"/>
      <c r="F493" s="69"/>
      <c r="G493" s="69"/>
      <c r="H493" s="92" t="s">
        <v>14</v>
      </c>
      <c r="I493" s="69">
        <v>991160000</v>
      </c>
      <c r="J493" s="76"/>
      <c r="K493" s="115"/>
      <c r="L493" s="90"/>
      <c r="M493" s="90"/>
      <c r="N493" s="117"/>
    </row>
    <row r="494" spans="1:14" x14ac:dyDescent="0.2">
      <c r="A494" s="8" t="s">
        <v>1025</v>
      </c>
      <c r="B494" s="72" t="s">
        <v>1026</v>
      </c>
      <c r="C494" s="8" t="s">
        <v>392</v>
      </c>
      <c r="D494" s="67"/>
      <c r="E494" s="67"/>
      <c r="F494" s="67"/>
      <c r="G494" s="67"/>
      <c r="H494" s="93" t="s">
        <v>14</v>
      </c>
      <c r="I494" s="67">
        <v>987740000</v>
      </c>
      <c r="J494" s="77"/>
      <c r="K494" s="116"/>
      <c r="L494" s="89"/>
      <c r="M494" s="89"/>
      <c r="N494" s="118"/>
    </row>
    <row r="495" spans="1:14" x14ac:dyDescent="0.2">
      <c r="A495" s="7" t="s">
        <v>724</v>
      </c>
      <c r="B495" s="71" t="s">
        <v>725</v>
      </c>
      <c r="C495" s="7" t="s">
        <v>392</v>
      </c>
      <c r="D495" s="69"/>
      <c r="E495" s="69"/>
      <c r="F495" s="69"/>
      <c r="G495" s="69"/>
      <c r="H495" s="92" t="s">
        <v>14</v>
      </c>
      <c r="I495" s="69">
        <v>985920000</v>
      </c>
      <c r="J495" s="76"/>
      <c r="K495" s="115"/>
      <c r="L495" s="90"/>
      <c r="M495" s="90"/>
      <c r="N495" s="117"/>
    </row>
    <row r="496" spans="1:14" x14ac:dyDescent="0.2">
      <c r="A496" s="8" t="s">
        <v>778</v>
      </c>
      <c r="B496" s="72" t="s">
        <v>779</v>
      </c>
      <c r="C496" s="8" t="s">
        <v>392</v>
      </c>
      <c r="D496" s="67"/>
      <c r="E496" s="67"/>
      <c r="F496" s="67"/>
      <c r="G496" s="67"/>
      <c r="H496" s="93" t="s">
        <v>14</v>
      </c>
      <c r="I496" s="67">
        <v>986110000</v>
      </c>
      <c r="J496" s="77"/>
      <c r="K496" s="116"/>
      <c r="L496" s="89"/>
      <c r="M496" s="89"/>
      <c r="N496" s="118"/>
    </row>
    <row r="497" spans="1:14" x14ac:dyDescent="0.2">
      <c r="A497" s="7" t="s">
        <v>1374</v>
      </c>
      <c r="B497" s="71" t="s">
        <v>1375</v>
      </c>
      <c r="C497" s="7" t="s">
        <v>392</v>
      </c>
      <c r="D497" s="69"/>
      <c r="E497" s="69"/>
      <c r="F497" s="69"/>
      <c r="G497" s="69"/>
      <c r="H497" s="92" t="s">
        <v>14</v>
      </c>
      <c r="I497" s="69">
        <v>1480470000</v>
      </c>
      <c r="J497" s="76"/>
      <c r="K497" s="115"/>
      <c r="L497" s="90"/>
      <c r="M497" s="90"/>
      <c r="N497" s="117"/>
    </row>
    <row r="498" spans="1:14" x14ac:dyDescent="0.2">
      <c r="A498" s="8" t="s">
        <v>726</v>
      </c>
      <c r="B498" s="72" t="s">
        <v>727</v>
      </c>
      <c r="C498" s="8" t="s">
        <v>392</v>
      </c>
      <c r="D498" s="67"/>
      <c r="E498" s="67"/>
      <c r="F498" s="67"/>
      <c r="G498" s="67"/>
      <c r="H498" s="93" t="s">
        <v>14</v>
      </c>
      <c r="I498" s="67">
        <v>1232975000</v>
      </c>
      <c r="J498" s="77"/>
      <c r="K498" s="116"/>
      <c r="L498" s="89"/>
      <c r="M498" s="89"/>
      <c r="N498" s="118"/>
    </row>
    <row r="499" spans="1:14" x14ac:dyDescent="0.2">
      <c r="A499" s="7" t="s">
        <v>963</v>
      </c>
      <c r="B499" s="71" t="s">
        <v>964</v>
      </c>
      <c r="C499" s="7" t="s">
        <v>392</v>
      </c>
      <c r="D499" s="69"/>
      <c r="E499" s="69"/>
      <c r="F499" s="69"/>
      <c r="G499" s="69"/>
      <c r="H499" s="92" t="s">
        <v>14</v>
      </c>
      <c r="I499" s="69">
        <v>736207500</v>
      </c>
      <c r="J499" s="76"/>
      <c r="K499" s="115"/>
      <c r="L499" s="90"/>
      <c r="M499" s="90"/>
      <c r="N499" s="117"/>
    </row>
    <row r="500" spans="1:14" x14ac:dyDescent="0.2">
      <c r="A500" s="8" t="s">
        <v>728</v>
      </c>
      <c r="B500" s="72" t="s">
        <v>729</v>
      </c>
      <c r="C500" s="8" t="s">
        <v>392</v>
      </c>
      <c r="D500" s="67"/>
      <c r="E500" s="67"/>
      <c r="F500" s="67"/>
      <c r="G500" s="67"/>
      <c r="H500" s="93" t="s">
        <v>14</v>
      </c>
      <c r="I500" s="67">
        <v>977570000</v>
      </c>
      <c r="J500" s="77"/>
      <c r="K500" s="116"/>
      <c r="L500" s="89"/>
      <c r="M500" s="89"/>
      <c r="N500" s="118"/>
    </row>
    <row r="501" spans="1:14" x14ac:dyDescent="0.2">
      <c r="A501" s="7" t="s">
        <v>1183</v>
      </c>
      <c r="B501" s="71" t="s">
        <v>1184</v>
      </c>
      <c r="C501" s="7" t="s">
        <v>392</v>
      </c>
      <c r="D501" s="69"/>
      <c r="E501" s="69"/>
      <c r="F501" s="69"/>
      <c r="G501" s="69"/>
      <c r="H501" s="92" t="s">
        <v>14</v>
      </c>
      <c r="I501" s="69">
        <v>1730627500</v>
      </c>
      <c r="J501" s="76"/>
      <c r="K501" s="115"/>
      <c r="L501" s="90"/>
      <c r="M501" s="90"/>
      <c r="N501" s="117"/>
    </row>
    <row r="502" spans="1:14" x14ac:dyDescent="0.2">
      <c r="A502" s="8" t="s">
        <v>2093</v>
      </c>
      <c r="B502" s="72" t="s">
        <v>2094</v>
      </c>
      <c r="C502" s="8" t="s">
        <v>392</v>
      </c>
      <c r="D502" s="67"/>
      <c r="E502" s="67"/>
      <c r="F502" s="67"/>
      <c r="G502" s="67"/>
      <c r="H502" s="93" t="s">
        <v>14</v>
      </c>
      <c r="I502" s="67">
        <v>1499115000</v>
      </c>
      <c r="J502" s="77"/>
      <c r="K502" s="116"/>
      <c r="L502" s="89"/>
      <c r="M502" s="89"/>
      <c r="N502" s="118"/>
    </row>
    <row r="503" spans="1:14" x14ac:dyDescent="0.2">
      <c r="A503" s="7" t="s">
        <v>730</v>
      </c>
      <c r="B503" s="71" t="s">
        <v>731</v>
      </c>
      <c r="C503" s="7" t="s">
        <v>392</v>
      </c>
      <c r="D503" s="69"/>
      <c r="E503" s="69"/>
      <c r="F503" s="69"/>
      <c r="G503" s="69"/>
      <c r="H503" s="92" t="s">
        <v>14</v>
      </c>
      <c r="I503" s="69">
        <v>1459980000</v>
      </c>
      <c r="J503" s="76"/>
      <c r="K503" s="115"/>
      <c r="L503" s="90"/>
      <c r="M503" s="90"/>
      <c r="N503" s="117"/>
    </row>
    <row r="504" spans="1:14" x14ac:dyDescent="0.2">
      <c r="A504" s="8" t="s">
        <v>2095</v>
      </c>
      <c r="B504" s="72" t="s">
        <v>2096</v>
      </c>
      <c r="C504" s="8" t="s">
        <v>392</v>
      </c>
      <c r="D504" s="67"/>
      <c r="E504" s="67"/>
      <c r="F504" s="67"/>
      <c r="G504" s="67"/>
      <c r="H504" s="93" t="s">
        <v>14</v>
      </c>
      <c r="I504" s="67">
        <v>998700000</v>
      </c>
      <c r="J504" s="77"/>
      <c r="K504" s="116"/>
      <c r="L504" s="89"/>
      <c r="M504" s="89"/>
      <c r="N504" s="118"/>
    </row>
    <row r="505" spans="1:14" x14ac:dyDescent="0.2">
      <c r="A505" s="7" t="s">
        <v>732</v>
      </c>
      <c r="B505" s="71" t="s">
        <v>733</v>
      </c>
      <c r="C505" s="7" t="s">
        <v>392</v>
      </c>
      <c r="D505" s="69"/>
      <c r="E505" s="69"/>
      <c r="F505" s="69"/>
      <c r="G505" s="69"/>
      <c r="H505" s="92" t="s">
        <v>14</v>
      </c>
      <c r="I505" s="69">
        <v>1204475000</v>
      </c>
      <c r="J505" s="76"/>
      <c r="K505" s="115"/>
      <c r="L505" s="90"/>
      <c r="M505" s="90"/>
      <c r="N505" s="117"/>
    </row>
    <row r="506" spans="1:14" x14ac:dyDescent="0.2">
      <c r="A506" s="8" t="s">
        <v>308</v>
      </c>
      <c r="B506" s="72" t="s">
        <v>309</v>
      </c>
      <c r="C506" s="8" t="s">
        <v>392</v>
      </c>
      <c r="D506" s="67"/>
      <c r="E506" s="67"/>
      <c r="F506" s="67"/>
      <c r="G506" s="67"/>
      <c r="H506" s="93" t="s">
        <v>14</v>
      </c>
      <c r="I506" s="67">
        <v>14307832000</v>
      </c>
      <c r="J506" s="77"/>
      <c r="K506" s="116"/>
      <c r="L506" s="89"/>
      <c r="M506" s="89"/>
      <c r="N506" s="118"/>
    </row>
    <row r="507" spans="1:14" x14ac:dyDescent="0.2">
      <c r="A507" s="7" t="s">
        <v>310</v>
      </c>
      <c r="B507" s="71" t="s">
        <v>311</v>
      </c>
      <c r="C507" s="7" t="s">
        <v>392</v>
      </c>
      <c r="D507" s="69"/>
      <c r="E507" s="69"/>
      <c r="F507" s="69"/>
      <c r="G507" s="69"/>
      <c r="H507" s="92" t="s">
        <v>14</v>
      </c>
      <c r="I507" s="69">
        <v>15082320000</v>
      </c>
      <c r="J507" s="76"/>
      <c r="K507" s="115"/>
      <c r="L507" s="90"/>
      <c r="M507" s="90"/>
      <c r="N507" s="117"/>
    </row>
    <row r="508" spans="1:14" x14ac:dyDescent="0.2">
      <c r="A508" s="8" t="s">
        <v>780</v>
      </c>
      <c r="B508" s="72" t="s">
        <v>781</v>
      </c>
      <c r="C508" s="8" t="s">
        <v>392</v>
      </c>
      <c r="D508" s="67"/>
      <c r="E508" s="67"/>
      <c r="F508" s="67"/>
      <c r="G508" s="67"/>
      <c r="H508" s="93" t="s">
        <v>14</v>
      </c>
      <c r="I508" s="67">
        <v>23457838000</v>
      </c>
      <c r="J508" s="77"/>
      <c r="K508" s="116"/>
      <c r="L508" s="89"/>
      <c r="M508" s="89"/>
      <c r="N508" s="118"/>
    </row>
    <row r="509" spans="1:14" x14ac:dyDescent="0.2">
      <c r="A509" s="7" t="s">
        <v>936</v>
      </c>
      <c r="B509" s="71" t="s">
        <v>937</v>
      </c>
      <c r="C509" s="7" t="s">
        <v>392</v>
      </c>
      <c r="D509" s="69"/>
      <c r="E509" s="69"/>
      <c r="F509" s="69"/>
      <c r="G509" s="69"/>
      <c r="H509" s="92" t="s">
        <v>14</v>
      </c>
      <c r="I509" s="69">
        <v>7042119000</v>
      </c>
      <c r="J509" s="76"/>
      <c r="K509" s="115"/>
      <c r="L509" s="90"/>
      <c r="M509" s="90"/>
      <c r="N509" s="117"/>
    </row>
    <row r="510" spans="1:14" x14ac:dyDescent="0.2">
      <c r="A510" s="8" t="s">
        <v>328</v>
      </c>
      <c r="B510" s="72" t="s">
        <v>329</v>
      </c>
      <c r="C510" s="8" t="s">
        <v>392</v>
      </c>
      <c r="D510" s="67"/>
      <c r="E510" s="67"/>
      <c r="F510" s="67"/>
      <c r="G510" s="67"/>
      <c r="H510" s="93" t="s">
        <v>14</v>
      </c>
      <c r="I510" s="67">
        <v>9868750000</v>
      </c>
      <c r="J510" s="77"/>
      <c r="K510" s="116"/>
      <c r="L510" s="89"/>
      <c r="M510" s="89"/>
      <c r="N510" s="118"/>
    </row>
    <row r="511" spans="1:14" x14ac:dyDescent="0.2">
      <c r="A511" s="7" t="s">
        <v>759</v>
      </c>
      <c r="B511" s="71" t="s">
        <v>760</v>
      </c>
      <c r="C511" s="7" t="s">
        <v>392</v>
      </c>
      <c r="D511" s="69"/>
      <c r="E511" s="69"/>
      <c r="F511" s="69"/>
      <c r="G511" s="69"/>
      <c r="H511" s="92" t="s">
        <v>14</v>
      </c>
      <c r="I511" s="69">
        <v>9899722800</v>
      </c>
      <c r="J511" s="76"/>
      <c r="K511" s="115"/>
      <c r="L511" s="90"/>
      <c r="M511" s="90"/>
      <c r="N511" s="117"/>
    </row>
    <row r="512" spans="1:14" x14ac:dyDescent="0.2">
      <c r="A512" s="8" t="s">
        <v>844</v>
      </c>
      <c r="B512" s="72" t="s">
        <v>845</v>
      </c>
      <c r="C512" s="8" t="s">
        <v>392</v>
      </c>
      <c r="D512" s="67"/>
      <c r="E512" s="67"/>
      <c r="F512" s="67"/>
      <c r="G512" s="67"/>
      <c r="H512" s="93" t="s">
        <v>14</v>
      </c>
      <c r="I512" s="67">
        <v>29629627300</v>
      </c>
      <c r="J512" s="77"/>
      <c r="K512" s="116"/>
      <c r="L512" s="89"/>
      <c r="M512" s="89"/>
      <c r="N512" s="118"/>
    </row>
    <row r="513" spans="1:14" x14ac:dyDescent="0.2">
      <c r="A513" s="7" t="s">
        <v>955</v>
      </c>
      <c r="B513" s="71" t="s">
        <v>956</v>
      </c>
      <c r="C513" s="7" t="s">
        <v>392</v>
      </c>
      <c r="D513" s="69"/>
      <c r="E513" s="69"/>
      <c r="F513" s="69"/>
      <c r="G513" s="69"/>
      <c r="H513" s="92" t="s">
        <v>14</v>
      </c>
      <c r="I513" s="69">
        <v>7062795000</v>
      </c>
      <c r="J513" s="76"/>
      <c r="K513" s="115"/>
      <c r="L513" s="90"/>
      <c r="M513" s="90"/>
      <c r="N513" s="117"/>
    </row>
    <row r="514" spans="1:14" x14ac:dyDescent="0.2">
      <c r="A514" s="8" t="s">
        <v>246</v>
      </c>
      <c r="B514" s="72" t="s">
        <v>247</v>
      </c>
      <c r="C514" s="8" t="s">
        <v>392</v>
      </c>
      <c r="D514" s="67"/>
      <c r="E514" s="67"/>
      <c r="F514" s="67"/>
      <c r="G514" s="67"/>
      <c r="H514" s="93" t="s">
        <v>14</v>
      </c>
      <c r="I514" s="67">
        <v>12039867629.856001</v>
      </c>
      <c r="J514" s="77"/>
      <c r="K514" s="116"/>
      <c r="L514" s="89">
        <v>82.09</v>
      </c>
      <c r="M514" s="89"/>
      <c r="N514" s="118"/>
    </row>
    <row r="515" spans="1:14" x14ac:dyDescent="0.2">
      <c r="A515" s="7" t="s">
        <v>564</v>
      </c>
      <c r="B515" s="71" t="s">
        <v>565</v>
      </c>
      <c r="C515" s="7" t="s">
        <v>392</v>
      </c>
      <c r="D515" s="69"/>
      <c r="E515" s="69"/>
      <c r="F515" s="69"/>
      <c r="G515" s="69"/>
      <c r="H515" s="92" t="s">
        <v>14</v>
      </c>
      <c r="I515" s="69">
        <v>34836000000</v>
      </c>
      <c r="J515" s="76"/>
      <c r="K515" s="115"/>
      <c r="L515" s="90">
        <v>87.09</v>
      </c>
      <c r="M515" s="90"/>
      <c r="N515" s="117"/>
    </row>
    <row r="516" spans="1:14" x14ac:dyDescent="0.2">
      <c r="A516" s="8" t="s">
        <v>618</v>
      </c>
      <c r="B516" s="72" t="s">
        <v>619</v>
      </c>
      <c r="C516" s="8" t="s">
        <v>392</v>
      </c>
      <c r="D516" s="67"/>
      <c r="E516" s="67"/>
      <c r="F516" s="67"/>
      <c r="G516" s="67"/>
      <c r="H516" s="93" t="s">
        <v>14</v>
      </c>
      <c r="I516" s="67">
        <v>30626760000</v>
      </c>
      <c r="J516" s="77"/>
      <c r="K516" s="116"/>
      <c r="L516" s="89"/>
      <c r="M516" s="89"/>
      <c r="N516" s="118"/>
    </row>
    <row r="517" spans="1:14" x14ac:dyDescent="0.2">
      <c r="A517" s="7" t="s">
        <v>938</v>
      </c>
      <c r="B517" s="71" t="s">
        <v>939</v>
      </c>
      <c r="C517" s="7" t="s">
        <v>392</v>
      </c>
      <c r="D517" s="69"/>
      <c r="E517" s="69"/>
      <c r="F517" s="69"/>
      <c r="G517" s="69"/>
      <c r="H517" s="92" t="s">
        <v>14</v>
      </c>
      <c r="I517" s="69">
        <v>11416428800</v>
      </c>
      <c r="J517" s="76"/>
      <c r="K517" s="115"/>
      <c r="L517" s="90"/>
      <c r="M517" s="90"/>
      <c r="N517" s="117"/>
    </row>
    <row r="518" spans="1:14" x14ac:dyDescent="0.2">
      <c r="A518" s="8" t="s">
        <v>901</v>
      </c>
      <c r="B518" s="72" t="s">
        <v>902</v>
      </c>
      <c r="C518" s="8" t="s">
        <v>392</v>
      </c>
      <c r="D518" s="67"/>
      <c r="E518" s="67"/>
      <c r="F518" s="67"/>
      <c r="G518" s="67"/>
      <c r="H518" s="93" t="s">
        <v>14</v>
      </c>
      <c r="I518" s="67">
        <v>1913387400</v>
      </c>
      <c r="J518" s="77"/>
      <c r="K518" s="116"/>
      <c r="L518" s="89"/>
      <c r="M518" s="89"/>
      <c r="N518" s="118"/>
    </row>
    <row r="519" spans="1:14" x14ac:dyDescent="0.2">
      <c r="A519" s="7" t="s">
        <v>620</v>
      </c>
      <c r="B519" s="71" t="s">
        <v>621</v>
      </c>
      <c r="C519" s="7" t="s">
        <v>392</v>
      </c>
      <c r="D519" s="69"/>
      <c r="E519" s="69"/>
      <c r="F519" s="69"/>
      <c r="G519" s="69"/>
      <c r="H519" s="92" t="s">
        <v>14</v>
      </c>
      <c r="I519" s="69">
        <v>3580227000</v>
      </c>
      <c r="J519" s="76"/>
      <c r="K519" s="115"/>
      <c r="L519" s="90"/>
      <c r="M519" s="90"/>
      <c r="N519" s="117"/>
    </row>
    <row r="520" spans="1:14" x14ac:dyDescent="0.2">
      <c r="A520" s="8" t="s">
        <v>940</v>
      </c>
      <c r="B520" s="72" t="s">
        <v>941</v>
      </c>
      <c r="C520" s="8" t="s">
        <v>392</v>
      </c>
      <c r="D520" s="67"/>
      <c r="E520" s="67"/>
      <c r="F520" s="67"/>
      <c r="G520" s="67"/>
      <c r="H520" s="93" t="s">
        <v>14</v>
      </c>
      <c r="I520" s="67">
        <v>3455839200</v>
      </c>
      <c r="J520" s="77"/>
      <c r="K520" s="116"/>
      <c r="L520" s="89"/>
      <c r="M520" s="89"/>
      <c r="N520" s="118"/>
    </row>
    <row r="521" spans="1:14" x14ac:dyDescent="0.2">
      <c r="A521" s="7" t="s">
        <v>1359</v>
      </c>
      <c r="B521" s="71" t="s">
        <v>974</v>
      </c>
      <c r="C521" s="7" t="s">
        <v>392</v>
      </c>
      <c r="D521" s="69"/>
      <c r="E521" s="69"/>
      <c r="F521" s="69"/>
      <c r="G521" s="69"/>
      <c r="H521" s="92" t="s">
        <v>14</v>
      </c>
      <c r="I521" s="69">
        <v>5100000</v>
      </c>
      <c r="J521" s="76"/>
      <c r="K521" s="115"/>
      <c r="L521" s="90"/>
      <c r="M521" s="90"/>
      <c r="N521" s="117"/>
    </row>
    <row r="522" spans="1:14" x14ac:dyDescent="0.2">
      <c r="A522" s="8" t="s">
        <v>288</v>
      </c>
      <c r="B522" s="72" t="s">
        <v>289</v>
      </c>
      <c r="C522" s="8" t="s">
        <v>392</v>
      </c>
      <c r="D522" s="67"/>
      <c r="E522" s="67"/>
      <c r="F522" s="67"/>
      <c r="G522" s="67"/>
      <c r="H522" s="93" t="s">
        <v>14</v>
      </c>
      <c r="I522" s="67">
        <v>20400000000</v>
      </c>
      <c r="J522" s="77"/>
      <c r="K522" s="116"/>
      <c r="L522" s="89">
        <v>68</v>
      </c>
      <c r="M522" s="89"/>
      <c r="N522" s="118"/>
    </row>
    <row r="523" spans="1:14" x14ac:dyDescent="0.2">
      <c r="A523" s="7" t="s">
        <v>660</v>
      </c>
      <c r="B523" s="71" t="s">
        <v>661</v>
      </c>
      <c r="C523" s="7" t="s">
        <v>392</v>
      </c>
      <c r="D523" s="69"/>
      <c r="E523" s="69"/>
      <c r="F523" s="69"/>
      <c r="G523" s="69"/>
      <c r="H523" s="92" t="s">
        <v>14</v>
      </c>
      <c r="I523" s="69">
        <v>6909903000</v>
      </c>
      <c r="J523" s="76"/>
      <c r="K523" s="115"/>
      <c r="L523" s="90"/>
      <c r="M523" s="90"/>
      <c r="N523" s="117"/>
    </row>
    <row r="524" spans="1:14" x14ac:dyDescent="0.2">
      <c r="A524" s="8" t="s">
        <v>877</v>
      </c>
      <c r="B524" s="72" t="s">
        <v>878</v>
      </c>
      <c r="C524" s="8" t="s">
        <v>392</v>
      </c>
      <c r="D524" s="67"/>
      <c r="E524" s="67"/>
      <c r="F524" s="67"/>
      <c r="G524" s="67"/>
      <c r="H524" s="93" t="s">
        <v>14</v>
      </c>
      <c r="I524" s="67">
        <v>5918940000</v>
      </c>
      <c r="J524" s="77"/>
      <c r="K524" s="116"/>
      <c r="L524" s="89"/>
      <c r="M524" s="89"/>
      <c r="N524" s="118"/>
    </row>
    <row r="525" spans="1:14" x14ac:dyDescent="0.2">
      <c r="A525" s="7" t="s">
        <v>586</v>
      </c>
      <c r="B525" s="71" t="s">
        <v>587</v>
      </c>
      <c r="C525" s="7" t="s">
        <v>392</v>
      </c>
      <c r="D525" s="69"/>
      <c r="E525" s="69"/>
      <c r="F525" s="69"/>
      <c r="G525" s="69"/>
      <c r="H525" s="92" t="s">
        <v>14</v>
      </c>
      <c r="I525" s="69">
        <v>4816000000</v>
      </c>
      <c r="J525" s="76"/>
      <c r="K525" s="115"/>
      <c r="L525" s="90">
        <v>60.2</v>
      </c>
      <c r="M525" s="90"/>
      <c r="N525" s="117"/>
    </row>
    <row r="526" spans="1:14" x14ac:dyDescent="0.2">
      <c r="A526" s="8" t="s">
        <v>1231</v>
      </c>
      <c r="B526" s="72" t="s">
        <v>1232</v>
      </c>
      <c r="C526" s="8" t="s">
        <v>392</v>
      </c>
      <c r="D526" s="67"/>
      <c r="E526" s="67"/>
      <c r="F526" s="67"/>
      <c r="G526" s="67"/>
      <c r="H526" s="93" t="s">
        <v>14</v>
      </c>
      <c r="I526" s="67"/>
      <c r="J526" s="77"/>
      <c r="K526" s="116"/>
      <c r="L526" s="89"/>
      <c r="M526" s="89"/>
      <c r="N526" s="118"/>
    </row>
    <row r="527" spans="1:14" x14ac:dyDescent="0.2">
      <c r="A527" s="7" t="s">
        <v>1370</v>
      </c>
      <c r="B527" s="71" t="s">
        <v>1371</v>
      </c>
      <c r="C527" s="7" t="s">
        <v>392</v>
      </c>
      <c r="D527" s="69"/>
      <c r="E527" s="69"/>
      <c r="F527" s="69"/>
      <c r="G527" s="69"/>
      <c r="H527" s="92" t="s">
        <v>14</v>
      </c>
      <c r="I527" s="69">
        <v>163550000</v>
      </c>
      <c r="J527" s="76"/>
      <c r="K527" s="115"/>
      <c r="L527" s="90"/>
      <c r="M527" s="90"/>
      <c r="N527" s="117"/>
    </row>
    <row r="528" spans="1:14" x14ac:dyDescent="0.2">
      <c r="A528" s="8" t="s">
        <v>1382</v>
      </c>
      <c r="B528" s="72" t="s">
        <v>1383</v>
      </c>
      <c r="C528" s="8" t="s">
        <v>392</v>
      </c>
      <c r="D528" s="67"/>
      <c r="E528" s="67"/>
      <c r="F528" s="67"/>
      <c r="G528" s="67"/>
      <c r="H528" s="93" t="s">
        <v>14</v>
      </c>
      <c r="I528" s="67">
        <v>158780000</v>
      </c>
      <c r="J528" s="77"/>
      <c r="K528" s="116"/>
      <c r="L528" s="89"/>
      <c r="M528" s="89"/>
      <c r="N528" s="118"/>
    </row>
    <row r="529" spans="1:14" x14ac:dyDescent="0.2">
      <c r="A529" s="7" t="s">
        <v>1522</v>
      </c>
      <c r="B529" s="71" t="s">
        <v>1523</v>
      </c>
      <c r="C529" s="7" t="s">
        <v>392</v>
      </c>
      <c r="D529" s="69"/>
      <c r="E529" s="69"/>
      <c r="F529" s="69"/>
      <c r="G529" s="69"/>
      <c r="H529" s="92" t="s">
        <v>14</v>
      </c>
      <c r="I529" s="69">
        <v>1116940000</v>
      </c>
      <c r="J529" s="76"/>
      <c r="K529" s="115"/>
      <c r="L529" s="90"/>
      <c r="M529" s="90"/>
      <c r="N529" s="117"/>
    </row>
    <row r="530" spans="1:14" x14ac:dyDescent="0.2">
      <c r="A530" s="8" t="s">
        <v>1532</v>
      </c>
      <c r="B530" s="72" t="s">
        <v>1533</v>
      </c>
      <c r="C530" s="8" t="s">
        <v>392</v>
      </c>
      <c r="D530" s="67"/>
      <c r="E530" s="67"/>
      <c r="F530" s="67"/>
      <c r="G530" s="67"/>
      <c r="H530" s="93" t="s">
        <v>14</v>
      </c>
      <c r="I530" s="67">
        <v>1983800000</v>
      </c>
      <c r="J530" s="77"/>
      <c r="K530" s="116"/>
      <c r="L530" s="89"/>
      <c r="M530" s="89"/>
      <c r="N530" s="118"/>
    </row>
    <row r="531" spans="1:14" x14ac:dyDescent="0.2">
      <c r="A531" s="7" t="s">
        <v>1553</v>
      </c>
      <c r="B531" s="71" t="s">
        <v>1554</v>
      </c>
      <c r="C531" s="7" t="s">
        <v>392</v>
      </c>
      <c r="D531" s="69"/>
      <c r="E531" s="69"/>
      <c r="F531" s="69"/>
      <c r="G531" s="69"/>
      <c r="H531" s="92" t="s">
        <v>14</v>
      </c>
      <c r="I531" s="69">
        <v>7072130000</v>
      </c>
      <c r="J531" s="76"/>
      <c r="K531" s="115"/>
      <c r="L531" s="90"/>
      <c r="M531" s="90"/>
      <c r="N531" s="117"/>
    </row>
    <row r="532" spans="1:14" x14ac:dyDescent="0.2">
      <c r="A532" s="8" t="s">
        <v>1679</v>
      </c>
      <c r="B532" s="72" t="s">
        <v>1680</v>
      </c>
      <c r="C532" s="8" t="s">
        <v>392</v>
      </c>
      <c r="D532" s="67"/>
      <c r="E532" s="67"/>
      <c r="F532" s="67"/>
      <c r="G532" s="67"/>
      <c r="H532" s="93" t="s">
        <v>14</v>
      </c>
      <c r="I532" s="67">
        <v>5983860000</v>
      </c>
      <c r="J532" s="77"/>
      <c r="K532" s="116"/>
      <c r="L532" s="89"/>
      <c r="M532" s="89"/>
      <c r="N532" s="118"/>
    </row>
    <row r="533" spans="1:14" x14ac:dyDescent="0.2">
      <c r="A533" s="7" t="s">
        <v>1690</v>
      </c>
      <c r="B533" s="71" t="s">
        <v>1691</v>
      </c>
      <c r="C533" s="7" t="s">
        <v>392</v>
      </c>
      <c r="D533" s="69"/>
      <c r="E533" s="69"/>
      <c r="F533" s="69"/>
      <c r="G533" s="69"/>
      <c r="H533" s="92" t="s">
        <v>14</v>
      </c>
      <c r="I533" s="69">
        <v>7477400000</v>
      </c>
      <c r="J533" s="76"/>
      <c r="K533" s="115"/>
      <c r="L533" s="90"/>
      <c r="M533" s="90"/>
      <c r="N533" s="117"/>
    </row>
    <row r="534" spans="1:14" x14ac:dyDescent="0.2">
      <c r="A534" s="8" t="s">
        <v>1694</v>
      </c>
      <c r="B534" s="72" t="s">
        <v>1695</v>
      </c>
      <c r="C534" s="8" t="s">
        <v>392</v>
      </c>
      <c r="D534" s="67"/>
      <c r="E534" s="67"/>
      <c r="F534" s="67"/>
      <c r="G534" s="67"/>
      <c r="H534" s="93" t="s">
        <v>14</v>
      </c>
      <c r="I534" s="67">
        <v>3785720000</v>
      </c>
      <c r="J534" s="77"/>
      <c r="K534" s="116"/>
      <c r="L534" s="89"/>
      <c r="M534" s="89"/>
      <c r="N534" s="118"/>
    </row>
    <row r="535" spans="1:14" x14ac:dyDescent="0.2">
      <c r="A535" s="7" t="s">
        <v>1834</v>
      </c>
      <c r="B535" s="71" t="s">
        <v>1835</v>
      </c>
      <c r="C535" s="7" t="s">
        <v>392</v>
      </c>
      <c r="D535" s="69"/>
      <c r="E535" s="69"/>
      <c r="F535" s="69"/>
      <c r="G535" s="69"/>
      <c r="H535" s="92" t="s">
        <v>14</v>
      </c>
      <c r="I535" s="69">
        <v>12887700000</v>
      </c>
      <c r="J535" s="76"/>
      <c r="K535" s="115"/>
      <c r="L535" s="90"/>
      <c r="M535" s="90"/>
      <c r="N535" s="117"/>
    </row>
    <row r="536" spans="1:14" x14ac:dyDescent="0.2">
      <c r="A536" s="8" t="s">
        <v>1840</v>
      </c>
      <c r="B536" s="72" t="s">
        <v>1841</v>
      </c>
      <c r="C536" s="8" t="s">
        <v>392</v>
      </c>
      <c r="D536" s="67"/>
      <c r="E536" s="67"/>
      <c r="F536" s="67"/>
      <c r="G536" s="67"/>
      <c r="H536" s="93" t="s">
        <v>14</v>
      </c>
      <c r="I536" s="67">
        <v>8065360000</v>
      </c>
      <c r="J536" s="77"/>
      <c r="K536" s="116"/>
      <c r="L536" s="89"/>
      <c r="M536" s="89"/>
      <c r="N536" s="118"/>
    </row>
    <row r="537" spans="1:14" x14ac:dyDescent="0.2">
      <c r="A537" s="7" t="s">
        <v>1853</v>
      </c>
      <c r="B537" s="71" t="s">
        <v>1854</v>
      </c>
      <c r="C537" s="7" t="s">
        <v>392</v>
      </c>
      <c r="D537" s="69"/>
      <c r="E537" s="69"/>
      <c r="F537" s="69"/>
      <c r="G537" s="69"/>
      <c r="H537" s="92" t="s">
        <v>14</v>
      </c>
      <c r="I537" s="69">
        <v>3533660000</v>
      </c>
      <c r="J537" s="76"/>
      <c r="K537" s="115"/>
      <c r="L537" s="90"/>
      <c r="M537" s="90"/>
      <c r="N537" s="117"/>
    </row>
    <row r="538" spans="1:14" x14ac:dyDescent="0.2">
      <c r="A538" s="8" t="s">
        <v>1855</v>
      </c>
      <c r="B538" s="72" t="s">
        <v>1856</v>
      </c>
      <c r="C538" s="8" t="s">
        <v>392</v>
      </c>
      <c r="D538" s="67"/>
      <c r="E538" s="67"/>
      <c r="F538" s="67"/>
      <c r="G538" s="67"/>
      <c r="H538" s="93" t="s">
        <v>14</v>
      </c>
      <c r="I538" s="67">
        <v>3095090000</v>
      </c>
      <c r="J538" s="77"/>
      <c r="K538" s="116"/>
      <c r="L538" s="89"/>
      <c r="M538" s="89"/>
      <c r="N538" s="118"/>
    </row>
    <row r="539" spans="1:14" x14ac:dyDescent="0.2">
      <c r="A539" s="7" t="s">
        <v>2097</v>
      </c>
      <c r="B539" s="71" t="s">
        <v>2098</v>
      </c>
      <c r="C539" s="7" t="s">
        <v>392</v>
      </c>
      <c r="D539" s="69"/>
      <c r="E539" s="69"/>
      <c r="F539" s="69"/>
      <c r="G539" s="69"/>
      <c r="H539" s="92" t="s">
        <v>14</v>
      </c>
      <c r="I539" s="69">
        <v>20842760000</v>
      </c>
      <c r="J539" s="76"/>
      <c r="K539" s="115"/>
      <c r="L539" s="90"/>
      <c r="M539" s="90"/>
      <c r="N539" s="117"/>
    </row>
    <row r="540" spans="1:14" x14ac:dyDescent="0.2">
      <c r="A540" s="8" t="s">
        <v>2099</v>
      </c>
      <c r="B540" s="72" t="s">
        <v>2100</v>
      </c>
      <c r="C540" s="8" t="s">
        <v>392</v>
      </c>
      <c r="D540" s="67"/>
      <c r="E540" s="67"/>
      <c r="F540" s="67"/>
      <c r="G540" s="67"/>
      <c r="H540" s="93" t="s">
        <v>14</v>
      </c>
      <c r="I540" s="67">
        <v>4992960000</v>
      </c>
      <c r="J540" s="77"/>
      <c r="K540" s="116"/>
      <c r="L540" s="89"/>
      <c r="M540" s="89"/>
      <c r="N540" s="118"/>
    </row>
    <row r="541" spans="1:14" x14ac:dyDescent="0.2">
      <c r="A541" s="7" t="s">
        <v>2143</v>
      </c>
      <c r="B541" s="71" t="s">
        <v>2144</v>
      </c>
      <c r="C541" s="7" t="s">
        <v>392</v>
      </c>
      <c r="D541" s="69"/>
      <c r="E541" s="69"/>
      <c r="F541" s="69"/>
      <c r="G541" s="69"/>
      <c r="H541" s="92" t="s">
        <v>14</v>
      </c>
      <c r="I541" s="69">
        <v>7134700000</v>
      </c>
      <c r="J541" s="76"/>
      <c r="K541" s="115"/>
      <c r="L541" s="90"/>
      <c r="M541" s="90"/>
      <c r="N541" s="117"/>
    </row>
    <row r="542" spans="1:14" x14ac:dyDescent="0.2">
      <c r="A542" s="8" t="s">
        <v>2145</v>
      </c>
      <c r="B542" s="72" t="s">
        <v>2146</v>
      </c>
      <c r="C542" s="8" t="s">
        <v>392</v>
      </c>
      <c r="D542" s="67"/>
      <c r="E542" s="67"/>
      <c r="F542" s="67"/>
      <c r="G542" s="67"/>
      <c r="H542" s="93" t="s">
        <v>14</v>
      </c>
      <c r="I542" s="67">
        <v>4834510000</v>
      </c>
      <c r="J542" s="77"/>
      <c r="K542" s="116"/>
      <c r="L542" s="89"/>
      <c r="M542" s="89"/>
      <c r="N542" s="118"/>
    </row>
    <row r="543" spans="1:14" x14ac:dyDescent="0.2">
      <c r="A543" s="7" t="s">
        <v>2433</v>
      </c>
      <c r="B543" s="71" t="s">
        <v>2434</v>
      </c>
      <c r="C543" s="7" t="s">
        <v>392</v>
      </c>
      <c r="D543" s="69"/>
      <c r="E543" s="69"/>
      <c r="F543" s="69"/>
      <c r="G543" s="69"/>
      <c r="H543" s="92" t="s">
        <v>14</v>
      </c>
      <c r="I543" s="69">
        <v>11705530000</v>
      </c>
      <c r="J543" s="76"/>
      <c r="K543" s="115"/>
      <c r="L543" s="90"/>
      <c r="M543" s="90"/>
      <c r="N543" s="117"/>
    </row>
    <row r="544" spans="1:14" x14ac:dyDescent="0.2">
      <c r="A544" s="8" t="s">
        <v>2489</v>
      </c>
      <c r="B544" s="72" t="s">
        <v>2490</v>
      </c>
      <c r="C544" s="8" t="s">
        <v>392</v>
      </c>
      <c r="D544" s="67"/>
      <c r="E544" s="67"/>
      <c r="F544" s="67"/>
      <c r="G544" s="67"/>
      <c r="H544" s="93" t="s">
        <v>14</v>
      </c>
      <c r="I544" s="67">
        <v>11590990000</v>
      </c>
      <c r="J544" s="77"/>
      <c r="K544" s="116"/>
      <c r="L544" s="89"/>
      <c r="M544" s="89"/>
      <c r="N544" s="118"/>
    </row>
    <row r="545" spans="1:14" x14ac:dyDescent="0.2">
      <c r="A545" s="7" t="s">
        <v>2541</v>
      </c>
      <c r="B545" s="71" t="s">
        <v>2542</v>
      </c>
      <c r="C545" s="7" t="s">
        <v>392</v>
      </c>
      <c r="D545" s="69"/>
      <c r="E545" s="69"/>
      <c r="F545" s="69"/>
      <c r="G545" s="69"/>
      <c r="H545" s="92" t="s">
        <v>14</v>
      </c>
      <c r="I545" s="69">
        <v>10336640000</v>
      </c>
      <c r="J545" s="76"/>
      <c r="K545" s="115"/>
      <c r="L545" s="90"/>
      <c r="M545" s="90"/>
      <c r="N545" s="117"/>
    </row>
    <row r="546" spans="1:14" x14ac:dyDescent="0.2">
      <c r="A546" s="8" t="s">
        <v>2832</v>
      </c>
      <c r="B546" s="72" t="s">
        <v>2833</v>
      </c>
      <c r="C546" s="8" t="s">
        <v>392</v>
      </c>
      <c r="D546" s="67"/>
      <c r="E546" s="67"/>
      <c r="F546" s="67"/>
      <c r="G546" s="67"/>
      <c r="H546" s="93" t="s">
        <v>14</v>
      </c>
      <c r="I546" s="67">
        <v>4236790000</v>
      </c>
      <c r="J546" s="77"/>
      <c r="K546" s="116"/>
      <c r="L546" s="89"/>
      <c r="M546" s="89"/>
      <c r="N546" s="118"/>
    </row>
    <row r="547" spans="1:14" x14ac:dyDescent="0.2">
      <c r="A547" s="7" t="s">
        <v>2923</v>
      </c>
      <c r="B547" s="71" t="s">
        <v>2924</v>
      </c>
      <c r="C547" s="7" t="s">
        <v>392</v>
      </c>
      <c r="D547" s="69"/>
      <c r="E547" s="69"/>
      <c r="F547" s="69"/>
      <c r="G547" s="69"/>
      <c r="H547" s="92" t="s">
        <v>14</v>
      </c>
      <c r="I547" s="69">
        <v>8174060000</v>
      </c>
      <c r="J547" s="76"/>
      <c r="K547" s="115"/>
      <c r="L547" s="90"/>
      <c r="M547" s="90"/>
      <c r="N547" s="117"/>
    </row>
    <row r="548" spans="1:14" x14ac:dyDescent="0.2">
      <c r="A548" s="8" t="s">
        <v>3069</v>
      </c>
      <c r="B548" s="72" t="s">
        <v>3070</v>
      </c>
      <c r="C548" s="8" t="s">
        <v>392</v>
      </c>
      <c r="D548" s="67"/>
      <c r="E548" s="67"/>
      <c r="F548" s="67"/>
      <c r="G548" s="67"/>
      <c r="H548" s="93" t="s">
        <v>14</v>
      </c>
      <c r="I548" s="67">
        <v>4170670000</v>
      </c>
      <c r="J548" s="77"/>
      <c r="K548" s="116"/>
      <c r="L548" s="89"/>
      <c r="M548" s="89"/>
      <c r="N548" s="118"/>
    </row>
    <row r="549" spans="1:14" x14ac:dyDescent="0.2">
      <c r="A549" s="7" t="s">
        <v>3496</v>
      </c>
      <c r="B549" s="71" t="s">
        <v>3497</v>
      </c>
      <c r="C549" s="7" t="s">
        <v>392</v>
      </c>
      <c r="D549" s="69"/>
      <c r="E549" s="69"/>
      <c r="F549" s="69"/>
      <c r="G549" s="69"/>
      <c r="H549" s="92" t="s">
        <v>14</v>
      </c>
      <c r="I549" s="69">
        <v>7269530000</v>
      </c>
      <c r="J549" s="76"/>
      <c r="K549" s="115"/>
      <c r="L549" s="90"/>
      <c r="M549" s="90"/>
      <c r="N549" s="117"/>
    </row>
    <row r="550" spans="1:14" x14ac:dyDescent="0.2">
      <c r="A550" s="8" t="s">
        <v>4045</v>
      </c>
      <c r="B550" s="72" t="s">
        <v>4046</v>
      </c>
      <c r="C550" s="8" t="s">
        <v>392</v>
      </c>
      <c r="D550" s="67"/>
      <c r="E550" s="67"/>
      <c r="F550" s="67"/>
      <c r="G550" s="67"/>
      <c r="H550" s="93" t="s">
        <v>14</v>
      </c>
      <c r="I550" s="67">
        <v>6234190000</v>
      </c>
      <c r="J550" s="77"/>
      <c r="K550" s="116"/>
      <c r="L550" s="89"/>
      <c r="M550" s="89"/>
      <c r="N550" s="118"/>
    </row>
    <row r="551" spans="1:14" x14ac:dyDescent="0.2">
      <c r="A551" s="7" t="s">
        <v>5614</v>
      </c>
      <c r="B551" s="71" t="s">
        <v>5615</v>
      </c>
      <c r="C551" s="7" t="s">
        <v>392</v>
      </c>
      <c r="D551" s="69"/>
      <c r="E551" s="69"/>
      <c r="F551" s="69"/>
      <c r="G551" s="69"/>
      <c r="H551" s="92" t="s">
        <v>14</v>
      </c>
      <c r="I551" s="69">
        <v>4555460000</v>
      </c>
      <c r="J551" s="76"/>
      <c r="K551" s="115"/>
      <c r="L551" s="90"/>
      <c r="M551" s="90"/>
      <c r="N551" s="117"/>
    </row>
    <row r="552" spans="1:14" x14ac:dyDescent="0.2">
      <c r="A552" s="8" t="s">
        <v>5616</v>
      </c>
      <c r="B552" s="72" t="s">
        <v>5617</v>
      </c>
      <c r="C552" s="8" t="s">
        <v>392</v>
      </c>
      <c r="D552" s="67"/>
      <c r="E552" s="67"/>
      <c r="F552" s="67"/>
      <c r="G552" s="67"/>
      <c r="H552" s="93" t="s">
        <v>14</v>
      </c>
      <c r="I552" s="67">
        <v>5484240000</v>
      </c>
      <c r="J552" s="77"/>
      <c r="K552" s="116"/>
      <c r="L552" s="89"/>
      <c r="M552" s="89"/>
      <c r="N552" s="118"/>
    </row>
    <row r="553" spans="1:14" x14ac:dyDescent="0.2">
      <c r="A553" s="7" t="s">
        <v>662</v>
      </c>
      <c r="B553" s="71" t="s">
        <v>663</v>
      </c>
      <c r="C553" s="7" t="s">
        <v>392</v>
      </c>
      <c r="D553" s="69"/>
      <c r="E553" s="69"/>
      <c r="F553" s="69"/>
      <c r="G553" s="69"/>
      <c r="H553" s="92" t="s">
        <v>14</v>
      </c>
      <c r="I553" s="69">
        <v>1559849340</v>
      </c>
      <c r="J553" s="76"/>
      <c r="K553" s="115"/>
      <c r="L553" s="90"/>
      <c r="M553" s="90"/>
      <c r="N553" s="117"/>
    </row>
    <row r="554" spans="1:14" x14ac:dyDescent="0.2">
      <c r="A554" s="8" t="s">
        <v>903</v>
      </c>
      <c r="B554" s="72" t="s">
        <v>904</v>
      </c>
      <c r="C554" s="8" t="s">
        <v>392</v>
      </c>
      <c r="D554" s="67"/>
      <c r="E554" s="67"/>
      <c r="F554" s="67"/>
      <c r="G554" s="67"/>
      <c r="H554" s="93" t="s">
        <v>14</v>
      </c>
      <c r="I554" s="67">
        <v>5357973500</v>
      </c>
      <c r="J554" s="77"/>
      <c r="K554" s="116"/>
      <c r="L554" s="89"/>
      <c r="M554" s="89"/>
      <c r="N554" s="118"/>
    </row>
    <row r="555" spans="1:14" x14ac:dyDescent="0.2">
      <c r="A555" s="7" t="s">
        <v>749</v>
      </c>
      <c r="B555" s="71" t="s">
        <v>750</v>
      </c>
      <c r="C555" s="7" t="s">
        <v>392</v>
      </c>
      <c r="D555" s="69"/>
      <c r="E555" s="69"/>
      <c r="F555" s="69"/>
      <c r="G555" s="69"/>
      <c r="H555" s="92" t="s">
        <v>14</v>
      </c>
      <c r="I555" s="69">
        <v>5541998000</v>
      </c>
      <c r="J555" s="76"/>
      <c r="K555" s="115"/>
      <c r="L555" s="90"/>
      <c r="M555" s="90"/>
      <c r="N555" s="117"/>
    </row>
    <row r="556" spans="1:14" x14ac:dyDescent="0.2">
      <c r="A556" s="8" t="s">
        <v>622</v>
      </c>
      <c r="B556" s="72" t="s">
        <v>623</v>
      </c>
      <c r="C556" s="8" t="s">
        <v>392</v>
      </c>
      <c r="D556" s="67"/>
      <c r="E556" s="67"/>
      <c r="F556" s="67"/>
      <c r="G556" s="67"/>
      <c r="H556" s="93" t="s">
        <v>14</v>
      </c>
      <c r="I556" s="67">
        <v>10824000000</v>
      </c>
      <c r="J556" s="77"/>
      <c r="K556" s="116"/>
      <c r="L556" s="89">
        <v>98.4</v>
      </c>
      <c r="M556" s="89"/>
      <c r="N556" s="118"/>
    </row>
    <row r="557" spans="1:14" x14ac:dyDescent="0.2">
      <c r="A557" s="7" t="s">
        <v>975</v>
      </c>
      <c r="B557" s="71" t="s">
        <v>976</v>
      </c>
      <c r="C557" s="7" t="s">
        <v>392</v>
      </c>
      <c r="D557" s="69"/>
      <c r="E557" s="69"/>
      <c r="F557" s="69"/>
      <c r="G557" s="69"/>
      <c r="H557" s="92" t="s">
        <v>14</v>
      </c>
      <c r="I557" s="69">
        <v>18290244000</v>
      </c>
      <c r="J557" s="76"/>
      <c r="K557" s="115"/>
      <c r="L557" s="90"/>
      <c r="M557" s="90"/>
      <c r="N557" s="117"/>
    </row>
    <row r="558" spans="1:14" x14ac:dyDescent="0.2">
      <c r="A558" s="8" t="s">
        <v>2925</v>
      </c>
      <c r="B558" s="72" t="s">
        <v>2926</v>
      </c>
      <c r="C558" s="8" t="s">
        <v>392</v>
      </c>
      <c r="D558" s="67"/>
      <c r="E558" s="67"/>
      <c r="F558" s="67"/>
      <c r="G558" s="67"/>
      <c r="H558" s="93" t="s">
        <v>14</v>
      </c>
      <c r="I558" s="67">
        <v>63334545025.5</v>
      </c>
      <c r="J558" s="77"/>
      <c r="K558" s="116"/>
      <c r="L558" s="89"/>
      <c r="M558" s="89"/>
      <c r="N558" s="118"/>
    </row>
    <row r="559" spans="1:14" x14ac:dyDescent="0.2">
      <c r="A559" s="7" t="s">
        <v>3071</v>
      </c>
      <c r="B559" s="71" t="s">
        <v>3072</v>
      </c>
      <c r="C559" s="7" t="s">
        <v>392</v>
      </c>
      <c r="D559" s="69"/>
      <c r="E559" s="69"/>
      <c r="F559" s="69"/>
      <c r="G559" s="69"/>
      <c r="H559" s="92" t="s">
        <v>14</v>
      </c>
      <c r="I559" s="69">
        <v>64883154090</v>
      </c>
      <c r="J559" s="76"/>
      <c r="K559" s="115"/>
      <c r="L559" s="90"/>
      <c r="M559" s="90"/>
      <c r="N559" s="117"/>
    </row>
    <row r="560" spans="1:14" x14ac:dyDescent="0.2">
      <c r="A560" s="8" t="s">
        <v>3498</v>
      </c>
      <c r="B560" s="72" t="s">
        <v>3499</v>
      </c>
      <c r="C560" s="8" t="s">
        <v>392</v>
      </c>
      <c r="D560" s="67"/>
      <c r="E560" s="67"/>
      <c r="F560" s="67"/>
      <c r="G560" s="67"/>
      <c r="H560" s="93" t="s">
        <v>14</v>
      </c>
      <c r="I560" s="67">
        <v>68290576102.68</v>
      </c>
      <c r="J560" s="77"/>
      <c r="K560" s="116"/>
      <c r="L560" s="89"/>
      <c r="M560" s="89"/>
      <c r="N560" s="118"/>
    </row>
    <row r="561" spans="1:14" ht="10.199999999999999" customHeight="1" x14ac:dyDescent="0.2">
      <c r="A561" s="7" t="s">
        <v>4047</v>
      </c>
      <c r="B561" s="71" t="s">
        <v>4048</v>
      </c>
      <c r="C561" s="7" t="s">
        <v>392</v>
      </c>
      <c r="D561" s="69"/>
      <c r="E561" s="69"/>
      <c r="F561" s="69"/>
      <c r="G561" s="69"/>
      <c r="H561" s="92" t="s">
        <v>14</v>
      </c>
      <c r="I561" s="69">
        <v>47584617304</v>
      </c>
      <c r="J561" s="76"/>
      <c r="K561" s="115"/>
      <c r="L561" s="90"/>
      <c r="M561" s="90"/>
      <c r="N561" s="117"/>
    </row>
    <row r="562" spans="1:14" ht="10.199999999999999" customHeight="1" x14ac:dyDescent="0.2">
      <c r="A562" s="8" t="s">
        <v>1068</v>
      </c>
      <c r="B562" s="72" t="s">
        <v>1069</v>
      </c>
      <c r="C562" s="8" t="s">
        <v>392</v>
      </c>
      <c r="D562" s="67"/>
      <c r="E562" s="67"/>
      <c r="F562" s="67"/>
      <c r="G562" s="67"/>
      <c r="H562" s="93" t="s">
        <v>14</v>
      </c>
      <c r="I562" s="67">
        <v>64644994538.449997</v>
      </c>
      <c r="J562" s="77"/>
      <c r="K562" s="116"/>
      <c r="L562" s="89"/>
      <c r="M562" s="89"/>
      <c r="N562" s="118"/>
    </row>
    <row r="563" spans="1:14" ht="10.199999999999999" customHeight="1" x14ac:dyDescent="0.2">
      <c r="A563" s="7" t="s">
        <v>2066</v>
      </c>
      <c r="B563" s="71" t="s">
        <v>2067</v>
      </c>
      <c r="C563" s="7" t="s">
        <v>392</v>
      </c>
      <c r="D563" s="69"/>
      <c r="E563" s="69"/>
      <c r="F563" s="69"/>
      <c r="G563" s="69"/>
      <c r="H563" s="92" t="s">
        <v>14</v>
      </c>
      <c r="I563" s="69">
        <v>44124190467.940002</v>
      </c>
      <c r="J563" s="76"/>
      <c r="K563" s="115"/>
      <c r="L563" s="90"/>
      <c r="M563" s="90"/>
      <c r="N563" s="117"/>
    </row>
    <row r="564" spans="1:14" ht="10.199999999999999" customHeight="1" x14ac:dyDescent="0.2">
      <c r="A564" s="8" t="s">
        <v>2101</v>
      </c>
      <c r="B564" s="72" t="s">
        <v>2102</v>
      </c>
      <c r="C564" s="8" t="s">
        <v>392</v>
      </c>
      <c r="D564" s="67"/>
      <c r="E564" s="67"/>
      <c r="F564" s="67"/>
      <c r="G564" s="67"/>
      <c r="H564" s="93" t="s">
        <v>14</v>
      </c>
      <c r="I564" s="67">
        <v>40339518900</v>
      </c>
      <c r="J564" s="77"/>
      <c r="K564" s="116"/>
      <c r="L564" s="89"/>
      <c r="M564" s="89"/>
      <c r="N564" s="118"/>
    </row>
    <row r="565" spans="1:14" ht="10.199999999999999" customHeight="1" x14ac:dyDescent="0.2">
      <c r="A565" s="7" t="s">
        <v>2147</v>
      </c>
      <c r="B565" s="71" t="s">
        <v>2148</v>
      </c>
      <c r="C565" s="7" t="s">
        <v>392</v>
      </c>
      <c r="D565" s="69"/>
      <c r="E565" s="69"/>
      <c r="F565" s="69"/>
      <c r="G565" s="69"/>
      <c r="H565" s="92" t="s">
        <v>14</v>
      </c>
      <c r="I565" s="69">
        <v>87136815328.199997</v>
      </c>
      <c r="J565" s="76"/>
      <c r="K565" s="115"/>
      <c r="L565" s="90"/>
      <c r="M565" s="90"/>
      <c r="N565" s="117"/>
    </row>
    <row r="566" spans="1:14" ht="10.199999999999999" customHeight="1" x14ac:dyDescent="0.2">
      <c r="A566" s="8" t="s">
        <v>2435</v>
      </c>
      <c r="B566" s="72" t="s">
        <v>2436</v>
      </c>
      <c r="C566" s="8" t="s">
        <v>392</v>
      </c>
      <c r="D566" s="67"/>
      <c r="E566" s="67"/>
      <c r="F566" s="67"/>
      <c r="G566" s="67"/>
      <c r="H566" s="93" t="s">
        <v>14</v>
      </c>
      <c r="I566" s="67">
        <v>98849243156</v>
      </c>
      <c r="J566" s="77"/>
      <c r="K566" s="116"/>
      <c r="L566" s="89"/>
      <c r="M566" s="89"/>
      <c r="N566" s="118"/>
    </row>
    <row r="567" spans="1:14" ht="10.199999999999999" customHeight="1" x14ac:dyDescent="0.2">
      <c r="A567" s="7" t="s">
        <v>2491</v>
      </c>
      <c r="B567" s="71" t="s">
        <v>2492</v>
      </c>
      <c r="C567" s="7" t="s">
        <v>392</v>
      </c>
      <c r="D567" s="69"/>
      <c r="E567" s="69"/>
      <c r="F567" s="69"/>
      <c r="G567" s="69"/>
      <c r="H567" s="92" t="s">
        <v>14</v>
      </c>
      <c r="I567" s="69">
        <v>47875437425.019997</v>
      </c>
      <c r="J567" s="76"/>
      <c r="K567" s="115"/>
      <c r="L567" s="90"/>
      <c r="M567" s="90"/>
      <c r="N567" s="117"/>
    </row>
    <row r="568" spans="1:14" ht="10.199999999999999" customHeight="1" x14ac:dyDescent="0.2">
      <c r="A568" s="8" t="s">
        <v>2543</v>
      </c>
      <c r="B568" s="72" t="s">
        <v>2544</v>
      </c>
      <c r="C568" s="8" t="s">
        <v>392</v>
      </c>
      <c r="D568" s="67"/>
      <c r="E568" s="67"/>
      <c r="F568" s="67"/>
      <c r="G568" s="67"/>
      <c r="H568" s="93" t="s">
        <v>14</v>
      </c>
      <c r="I568" s="67">
        <v>42470588800</v>
      </c>
      <c r="J568" s="77"/>
      <c r="K568" s="116"/>
      <c r="L568" s="89"/>
      <c r="M568" s="89"/>
      <c r="N568" s="118"/>
    </row>
    <row r="569" spans="1:14" ht="10.199999999999999" customHeight="1" x14ac:dyDescent="0.2">
      <c r="A569" s="7" t="s">
        <v>2834</v>
      </c>
      <c r="B569" s="71" t="s">
        <v>2835</v>
      </c>
      <c r="C569" s="7" t="s">
        <v>392</v>
      </c>
      <c r="D569" s="69"/>
      <c r="E569" s="69"/>
      <c r="F569" s="69"/>
      <c r="G569" s="69"/>
      <c r="H569" s="92" t="s">
        <v>14</v>
      </c>
      <c r="I569" s="69">
        <v>45719343530</v>
      </c>
      <c r="J569" s="76"/>
      <c r="K569" s="115"/>
      <c r="L569" s="90"/>
      <c r="M569" s="90"/>
      <c r="N569" s="117"/>
    </row>
    <row r="570" spans="1:14" ht="10.199999999999999" customHeight="1" x14ac:dyDescent="0.2">
      <c r="A570" s="8" t="s">
        <v>566</v>
      </c>
      <c r="B570" s="72" t="s">
        <v>567</v>
      </c>
      <c r="C570" s="8" t="s">
        <v>392</v>
      </c>
      <c r="D570" s="67"/>
      <c r="E570" s="67"/>
      <c r="F570" s="67"/>
      <c r="G570" s="67"/>
      <c r="H570" s="93" t="s">
        <v>14</v>
      </c>
      <c r="I570" s="67">
        <v>110855277000</v>
      </c>
      <c r="J570" s="77"/>
      <c r="K570" s="116"/>
      <c r="L570" s="89"/>
      <c r="M570" s="89"/>
      <c r="N570" s="118"/>
    </row>
    <row r="571" spans="1:14" ht="10.199999999999999" customHeight="1" x14ac:dyDescent="0.2">
      <c r="A571" s="7" t="s">
        <v>1372</v>
      </c>
      <c r="B571" s="71" t="s">
        <v>1373</v>
      </c>
      <c r="C571" s="7" t="s">
        <v>392</v>
      </c>
      <c r="D571" s="69"/>
      <c r="E571" s="69"/>
      <c r="F571" s="69"/>
      <c r="G571" s="69"/>
      <c r="H571" s="92" t="s">
        <v>14</v>
      </c>
      <c r="I571" s="69">
        <v>15737105065.5</v>
      </c>
      <c r="J571" s="76"/>
      <c r="K571" s="115"/>
      <c r="L571" s="90"/>
      <c r="M571" s="90"/>
      <c r="N571" s="117"/>
    </row>
    <row r="572" spans="1:14" ht="10.199999999999999" customHeight="1" x14ac:dyDescent="0.2">
      <c r="A572" s="8" t="s">
        <v>1089</v>
      </c>
      <c r="B572" s="72" t="s">
        <v>1090</v>
      </c>
      <c r="C572" s="8" t="s">
        <v>392</v>
      </c>
      <c r="D572" s="67"/>
      <c r="E572" s="67"/>
      <c r="F572" s="67"/>
      <c r="G572" s="67"/>
      <c r="H572" s="93" t="s">
        <v>14</v>
      </c>
      <c r="I572" s="67">
        <v>170631992685</v>
      </c>
      <c r="J572" s="77"/>
      <c r="K572" s="116"/>
      <c r="L572" s="89"/>
      <c r="M572" s="89"/>
      <c r="N572" s="118"/>
    </row>
    <row r="573" spans="1:14" ht="10.199999999999999" customHeight="1" x14ac:dyDescent="0.2">
      <c r="A573" s="7" t="s">
        <v>4049</v>
      </c>
      <c r="B573" s="71" t="s">
        <v>4050</v>
      </c>
      <c r="C573" s="7" t="s">
        <v>392</v>
      </c>
      <c r="D573" s="69"/>
      <c r="E573" s="69"/>
      <c r="F573" s="69"/>
      <c r="G573" s="69"/>
      <c r="H573" s="92" t="s">
        <v>14</v>
      </c>
      <c r="I573" s="69">
        <v>41150694500</v>
      </c>
      <c r="J573" s="76"/>
      <c r="K573" s="115"/>
      <c r="L573" s="90"/>
      <c r="M573" s="90"/>
      <c r="N573" s="117"/>
    </row>
    <row r="574" spans="1:14" ht="10.199999999999999" customHeight="1" x14ac:dyDescent="0.2">
      <c r="A574" s="8" t="s">
        <v>761</v>
      </c>
      <c r="B574" s="72" t="s">
        <v>762</v>
      </c>
      <c r="C574" s="8" t="s">
        <v>392</v>
      </c>
      <c r="D574" s="67"/>
      <c r="E574" s="67"/>
      <c r="F574" s="67"/>
      <c r="G574" s="67"/>
      <c r="H574" s="93" t="s">
        <v>14</v>
      </c>
      <c r="I574" s="67">
        <v>24852565320</v>
      </c>
      <c r="J574" s="77"/>
      <c r="K574" s="116"/>
      <c r="L574" s="89"/>
      <c r="M574" s="89"/>
      <c r="N574" s="118"/>
    </row>
    <row r="575" spans="1:14" ht="10.199999999999999" customHeight="1" x14ac:dyDescent="0.2">
      <c r="A575" s="7" t="s">
        <v>855</v>
      </c>
      <c r="B575" s="71" t="s">
        <v>856</v>
      </c>
      <c r="C575" s="7" t="s">
        <v>392</v>
      </c>
      <c r="D575" s="69"/>
      <c r="E575" s="69"/>
      <c r="F575" s="69"/>
      <c r="G575" s="69"/>
      <c r="H575" s="92" t="s">
        <v>14</v>
      </c>
      <c r="I575" s="69">
        <v>100001200000</v>
      </c>
      <c r="J575" s="76"/>
      <c r="K575" s="115"/>
      <c r="L575" s="90"/>
      <c r="M575" s="90"/>
      <c r="N575" s="117"/>
    </row>
    <row r="576" spans="1:14" ht="10.199999999999999" customHeight="1" x14ac:dyDescent="0.2">
      <c r="A576" s="8" t="s">
        <v>642</v>
      </c>
      <c r="B576" s="72" t="s">
        <v>643</v>
      </c>
      <c r="C576" s="8" t="s">
        <v>392</v>
      </c>
      <c r="D576" s="67"/>
      <c r="E576" s="67"/>
      <c r="F576" s="67"/>
      <c r="G576" s="67"/>
      <c r="H576" s="93" t="s">
        <v>14</v>
      </c>
      <c r="I576" s="67">
        <v>21844416400</v>
      </c>
      <c r="J576" s="77"/>
      <c r="K576" s="116"/>
      <c r="L576" s="89"/>
      <c r="M576" s="89"/>
      <c r="N576" s="118"/>
    </row>
    <row r="577" spans="1:14" ht="10.199999999999999" customHeight="1" x14ac:dyDescent="0.2">
      <c r="A577" s="7" t="s">
        <v>704</v>
      </c>
      <c r="B577" s="71" t="s">
        <v>705</v>
      </c>
      <c r="C577" s="7" t="s">
        <v>392</v>
      </c>
      <c r="D577" s="69"/>
      <c r="E577" s="69"/>
      <c r="F577" s="69"/>
      <c r="G577" s="69"/>
      <c r="H577" s="92" t="s">
        <v>14</v>
      </c>
      <c r="I577" s="69">
        <v>65711781850</v>
      </c>
      <c r="J577" s="76"/>
      <c r="K577" s="115"/>
      <c r="L577" s="90"/>
      <c r="M577" s="90"/>
      <c r="N577" s="117"/>
    </row>
    <row r="578" spans="1:14" ht="10.199999999999999" customHeight="1" x14ac:dyDescent="0.2">
      <c r="A578" s="8" t="s">
        <v>857</v>
      </c>
      <c r="B578" s="72" t="s">
        <v>858</v>
      </c>
      <c r="C578" s="8" t="s">
        <v>392</v>
      </c>
      <c r="D578" s="67"/>
      <c r="E578" s="67"/>
      <c r="F578" s="67"/>
      <c r="G578" s="67"/>
      <c r="H578" s="93" t="s">
        <v>14</v>
      </c>
      <c r="I578" s="67">
        <v>51518361300</v>
      </c>
      <c r="J578" s="77"/>
      <c r="K578" s="116"/>
      <c r="L578" s="89"/>
      <c r="M578" s="89"/>
      <c r="N578" s="118"/>
    </row>
    <row r="579" spans="1:14" ht="10.199999999999999" customHeight="1" x14ac:dyDescent="0.2">
      <c r="A579" s="7" t="s">
        <v>905</v>
      </c>
      <c r="B579" s="71" t="s">
        <v>906</v>
      </c>
      <c r="C579" s="7" t="s">
        <v>392</v>
      </c>
      <c r="D579" s="69"/>
      <c r="E579" s="69"/>
      <c r="F579" s="69"/>
      <c r="G579" s="69"/>
      <c r="H579" s="92" t="s">
        <v>14</v>
      </c>
      <c r="I579" s="69">
        <v>3492692000</v>
      </c>
      <c r="J579" s="76"/>
      <c r="K579" s="115"/>
      <c r="L579" s="90"/>
      <c r="M579" s="90"/>
      <c r="N579" s="117"/>
    </row>
    <row r="580" spans="1:14" ht="10.199999999999999" customHeight="1" x14ac:dyDescent="0.2">
      <c r="A580" s="8" t="s">
        <v>664</v>
      </c>
      <c r="B580" s="72" t="s">
        <v>665</v>
      </c>
      <c r="C580" s="8" t="s">
        <v>392</v>
      </c>
      <c r="D580" s="67"/>
      <c r="E580" s="67"/>
      <c r="F580" s="67"/>
      <c r="G580" s="67"/>
      <c r="H580" s="93" t="s">
        <v>14</v>
      </c>
      <c r="I580" s="67">
        <v>7060487000</v>
      </c>
      <c r="J580" s="77"/>
      <c r="K580" s="116"/>
      <c r="L580" s="89"/>
      <c r="M580" s="89"/>
      <c r="N580" s="118"/>
    </row>
    <row r="581" spans="1:14" ht="10.199999999999999" customHeight="1" x14ac:dyDescent="0.2">
      <c r="A581" s="7" t="s">
        <v>879</v>
      </c>
      <c r="B581" s="71" t="s">
        <v>880</v>
      </c>
      <c r="C581" s="7" t="s">
        <v>392</v>
      </c>
      <c r="D581" s="69"/>
      <c r="E581" s="69"/>
      <c r="F581" s="69"/>
      <c r="G581" s="69"/>
      <c r="H581" s="92" t="s">
        <v>14</v>
      </c>
      <c r="I581" s="69">
        <v>5593582500</v>
      </c>
      <c r="J581" s="76"/>
      <c r="K581" s="115"/>
      <c r="L581" s="90"/>
      <c r="M581" s="90"/>
      <c r="N581" s="117"/>
    </row>
    <row r="582" spans="1:14" ht="10.199999999999999" customHeight="1" x14ac:dyDescent="0.2">
      <c r="A582" s="8" t="s">
        <v>820</v>
      </c>
      <c r="B582" s="72" t="s">
        <v>821</v>
      </c>
      <c r="C582" s="8" t="s">
        <v>392</v>
      </c>
      <c r="D582" s="67"/>
      <c r="E582" s="67"/>
      <c r="F582" s="67"/>
      <c r="G582" s="67"/>
      <c r="H582" s="93" t="s">
        <v>14</v>
      </c>
      <c r="I582" s="67">
        <v>5543865600</v>
      </c>
      <c r="J582" s="77"/>
      <c r="K582" s="116"/>
      <c r="L582" s="89"/>
      <c r="M582" s="89"/>
      <c r="N582" s="118"/>
    </row>
    <row r="583" spans="1:14" ht="10.199999999999999" customHeight="1" x14ac:dyDescent="0.2">
      <c r="A583" s="7" t="s">
        <v>666</v>
      </c>
      <c r="B583" s="71" t="s">
        <v>667</v>
      </c>
      <c r="C583" s="7" t="s">
        <v>392</v>
      </c>
      <c r="D583" s="69"/>
      <c r="E583" s="69"/>
      <c r="F583" s="69"/>
      <c r="G583" s="69"/>
      <c r="H583" s="92" t="s">
        <v>14</v>
      </c>
      <c r="I583" s="69">
        <v>39331591200</v>
      </c>
      <c r="J583" s="76"/>
      <c r="K583" s="115"/>
      <c r="L583" s="90"/>
      <c r="M583" s="90"/>
      <c r="N583" s="117"/>
    </row>
    <row r="584" spans="1:14" ht="10.199999999999999" customHeight="1" x14ac:dyDescent="0.2">
      <c r="A584" s="8" t="s">
        <v>706</v>
      </c>
      <c r="B584" s="72" t="s">
        <v>707</v>
      </c>
      <c r="C584" s="8" t="s">
        <v>392</v>
      </c>
      <c r="D584" s="67"/>
      <c r="E584" s="67"/>
      <c r="F584" s="67"/>
      <c r="G584" s="67"/>
      <c r="H584" s="93" t="s">
        <v>14</v>
      </c>
      <c r="I584" s="67">
        <v>19665478800</v>
      </c>
      <c r="J584" s="77"/>
      <c r="K584" s="116"/>
      <c r="L584" s="89"/>
      <c r="M584" s="89"/>
      <c r="N584" s="118"/>
    </row>
    <row r="585" spans="1:14" ht="10.199999999999999" customHeight="1" x14ac:dyDescent="0.2">
      <c r="A585" s="7" t="s">
        <v>312</v>
      </c>
      <c r="B585" s="71" t="s">
        <v>313</v>
      </c>
      <c r="C585" s="7" t="s">
        <v>392</v>
      </c>
      <c r="D585" s="69"/>
      <c r="E585" s="69"/>
      <c r="F585" s="69"/>
      <c r="G585" s="69"/>
      <c r="H585" s="92" t="s">
        <v>14</v>
      </c>
      <c r="I585" s="69">
        <v>29057488500</v>
      </c>
      <c r="J585" s="76"/>
      <c r="K585" s="115"/>
      <c r="L585" s="90"/>
      <c r="M585" s="90"/>
      <c r="N585" s="117"/>
    </row>
    <row r="586" spans="1:14" ht="10.199999999999999" customHeight="1" x14ac:dyDescent="0.2">
      <c r="A586" s="8" t="s">
        <v>782</v>
      </c>
      <c r="B586" s="72" t="s">
        <v>783</v>
      </c>
      <c r="C586" s="8" t="s">
        <v>392</v>
      </c>
      <c r="D586" s="67"/>
      <c r="E586" s="67"/>
      <c r="F586" s="67"/>
      <c r="G586" s="67"/>
      <c r="H586" s="93" t="s">
        <v>14</v>
      </c>
      <c r="I586" s="67">
        <v>67994414000</v>
      </c>
      <c r="J586" s="77"/>
      <c r="K586" s="116"/>
      <c r="L586" s="89"/>
      <c r="M586" s="89"/>
      <c r="N586" s="118"/>
    </row>
    <row r="587" spans="1:14" ht="10.199999999999999" customHeight="1" x14ac:dyDescent="0.2">
      <c r="A587" s="7" t="s">
        <v>784</v>
      </c>
      <c r="B587" s="71" t="s">
        <v>785</v>
      </c>
      <c r="C587" s="7" t="s">
        <v>392</v>
      </c>
      <c r="D587" s="69"/>
      <c r="E587" s="69"/>
      <c r="F587" s="69"/>
      <c r="G587" s="69"/>
      <c r="H587" s="92" t="s">
        <v>14</v>
      </c>
      <c r="I587" s="69">
        <v>24153415000</v>
      </c>
      <c r="J587" s="76"/>
      <c r="K587" s="115"/>
      <c r="L587" s="90"/>
      <c r="M587" s="90"/>
      <c r="N587" s="117"/>
    </row>
    <row r="588" spans="1:14" ht="10.199999999999999" customHeight="1" x14ac:dyDescent="0.2">
      <c r="A588" s="8" t="s">
        <v>942</v>
      </c>
      <c r="B588" s="72" t="s">
        <v>943</v>
      </c>
      <c r="C588" s="8" t="s">
        <v>392</v>
      </c>
      <c r="D588" s="67"/>
      <c r="E588" s="67"/>
      <c r="F588" s="67"/>
      <c r="G588" s="67"/>
      <c r="H588" s="93" t="s">
        <v>14</v>
      </c>
      <c r="I588" s="67">
        <v>5975484000</v>
      </c>
      <c r="J588" s="77"/>
      <c r="K588" s="116"/>
      <c r="L588" s="89"/>
      <c r="M588" s="89"/>
      <c r="N588" s="118"/>
    </row>
    <row r="589" spans="1:14" ht="10.199999999999999" customHeight="1" x14ac:dyDescent="0.2">
      <c r="A589" s="7" t="s">
        <v>588</v>
      </c>
      <c r="B589" s="71" t="s">
        <v>589</v>
      </c>
      <c r="C589" s="7" t="s">
        <v>392</v>
      </c>
      <c r="D589" s="69"/>
      <c r="E589" s="69"/>
      <c r="F589" s="69"/>
      <c r="G589" s="69"/>
      <c r="H589" s="92" t="s">
        <v>14</v>
      </c>
      <c r="I589" s="69">
        <v>3796871250</v>
      </c>
      <c r="J589" s="76"/>
      <c r="K589" s="115"/>
      <c r="L589" s="90"/>
      <c r="M589" s="90"/>
      <c r="N589" s="117"/>
    </row>
    <row r="590" spans="1:14" ht="10.199999999999999" customHeight="1" x14ac:dyDescent="0.2">
      <c r="A590" s="8" t="s">
        <v>751</v>
      </c>
      <c r="B590" s="72" t="s">
        <v>752</v>
      </c>
      <c r="C590" s="8" t="s">
        <v>392</v>
      </c>
      <c r="D590" s="67"/>
      <c r="E590" s="67"/>
      <c r="F590" s="67"/>
      <c r="G590" s="67"/>
      <c r="H590" s="93" t="s">
        <v>14</v>
      </c>
      <c r="I590" s="67">
        <v>4534330500</v>
      </c>
      <c r="J590" s="77"/>
      <c r="K590" s="116"/>
      <c r="L590" s="89"/>
      <c r="M590" s="89"/>
      <c r="N590" s="118"/>
    </row>
    <row r="591" spans="1:14" ht="10.199999999999999" customHeight="1" x14ac:dyDescent="0.2">
      <c r="A591" s="7" t="s">
        <v>763</v>
      </c>
      <c r="B591" s="71" t="s">
        <v>764</v>
      </c>
      <c r="C591" s="7" t="s">
        <v>392</v>
      </c>
      <c r="D591" s="69"/>
      <c r="E591" s="69"/>
      <c r="F591" s="69"/>
      <c r="G591" s="69"/>
      <c r="H591" s="92" t="s">
        <v>14</v>
      </c>
      <c r="I591" s="69">
        <v>20052960000</v>
      </c>
      <c r="J591" s="76"/>
      <c r="K591" s="115"/>
      <c r="L591" s="90"/>
      <c r="M591" s="90"/>
      <c r="N591" s="117"/>
    </row>
    <row r="592" spans="1:14" ht="10.199999999999999" customHeight="1" x14ac:dyDescent="0.2">
      <c r="A592" s="8" t="s">
        <v>765</v>
      </c>
      <c r="B592" s="72" t="s">
        <v>766</v>
      </c>
      <c r="C592" s="8" t="s">
        <v>392</v>
      </c>
      <c r="D592" s="67"/>
      <c r="E592" s="67"/>
      <c r="F592" s="67"/>
      <c r="G592" s="67"/>
      <c r="H592" s="93" t="s">
        <v>14</v>
      </c>
      <c r="I592" s="67">
        <v>22309804000</v>
      </c>
      <c r="J592" s="77"/>
      <c r="K592" s="116"/>
      <c r="L592" s="89"/>
      <c r="M592" s="89"/>
      <c r="N592" s="118"/>
    </row>
    <row r="593" spans="1:14" ht="10.199999999999999" customHeight="1" x14ac:dyDescent="0.2">
      <c r="A593" s="7" t="s">
        <v>859</v>
      </c>
      <c r="B593" s="71" t="s">
        <v>860</v>
      </c>
      <c r="C593" s="7" t="s">
        <v>392</v>
      </c>
      <c r="D593" s="69"/>
      <c r="E593" s="69"/>
      <c r="F593" s="69"/>
      <c r="G593" s="69"/>
      <c r="H593" s="92" t="s">
        <v>14</v>
      </c>
      <c r="I593" s="69">
        <v>11161018000</v>
      </c>
      <c r="J593" s="76"/>
      <c r="K593" s="115"/>
      <c r="L593" s="90"/>
      <c r="M593" s="90"/>
      <c r="N593" s="117"/>
    </row>
    <row r="594" spans="1:14" ht="10.199999999999999" customHeight="1" x14ac:dyDescent="0.2">
      <c r="A594" s="8" t="s">
        <v>944</v>
      </c>
      <c r="B594" s="72" t="s">
        <v>945</v>
      </c>
      <c r="C594" s="8" t="s">
        <v>392</v>
      </c>
      <c r="D594" s="67"/>
      <c r="E594" s="67"/>
      <c r="F594" s="67"/>
      <c r="G594" s="67"/>
      <c r="H594" s="93" t="s">
        <v>14</v>
      </c>
      <c r="I594" s="67">
        <v>11987088000</v>
      </c>
      <c r="J594" s="77"/>
      <c r="K594" s="116"/>
      <c r="L594" s="89"/>
      <c r="M594" s="89"/>
      <c r="N594" s="118"/>
    </row>
    <row r="595" spans="1:14" ht="10.199999999999999" customHeight="1" x14ac:dyDescent="0.2">
      <c r="A595" s="7" t="s">
        <v>907</v>
      </c>
      <c r="B595" s="71" t="s">
        <v>908</v>
      </c>
      <c r="C595" s="7" t="s">
        <v>392</v>
      </c>
      <c r="D595" s="69"/>
      <c r="E595" s="69"/>
      <c r="F595" s="69"/>
      <c r="G595" s="69"/>
      <c r="H595" s="92" t="s">
        <v>14</v>
      </c>
      <c r="I595" s="69">
        <v>34694078250</v>
      </c>
      <c r="J595" s="76"/>
      <c r="K595" s="115"/>
      <c r="L595" s="90"/>
      <c r="M595" s="90"/>
      <c r="N595" s="117"/>
    </row>
    <row r="596" spans="1:14" ht="9.5500000000000007" customHeight="1" x14ac:dyDescent="0.2">
      <c r="A596" s="8" t="s">
        <v>822</v>
      </c>
      <c r="B596" s="72" t="s">
        <v>594</v>
      </c>
      <c r="C596" s="8" t="s">
        <v>392</v>
      </c>
      <c r="D596" s="67"/>
      <c r="E596" s="67"/>
      <c r="F596" s="67"/>
      <c r="G596" s="67"/>
      <c r="H596" s="93" t="s">
        <v>14</v>
      </c>
      <c r="I596" s="67">
        <v>12300000000</v>
      </c>
      <c r="J596" s="77"/>
      <c r="K596" s="116"/>
      <c r="L596" s="89">
        <v>82</v>
      </c>
      <c r="M596" s="89"/>
      <c r="N596" s="118"/>
    </row>
    <row r="597" spans="1:14" ht="10.199999999999999" customHeight="1" x14ac:dyDescent="0.2">
      <c r="A597" s="7" t="s">
        <v>644</v>
      </c>
      <c r="B597" s="71" t="s">
        <v>645</v>
      </c>
      <c r="C597" s="7" t="s">
        <v>392</v>
      </c>
      <c r="D597" s="69"/>
      <c r="E597" s="69"/>
      <c r="F597" s="69"/>
      <c r="G597" s="69"/>
      <c r="H597" s="92" t="s">
        <v>14</v>
      </c>
      <c r="I597" s="69">
        <v>990104940</v>
      </c>
      <c r="J597" s="76"/>
      <c r="K597" s="115"/>
      <c r="L597" s="90"/>
      <c r="M597" s="90"/>
      <c r="N597" s="117"/>
    </row>
    <row r="598" spans="1:14" ht="10.199999999999999" customHeight="1" x14ac:dyDescent="0.2">
      <c r="A598" s="8" t="s">
        <v>823</v>
      </c>
      <c r="B598" s="72" t="s">
        <v>824</v>
      </c>
      <c r="C598" s="8" t="s">
        <v>392</v>
      </c>
      <c r="D598" s="67"/>
      <c r="E598" s="67"/>
      <c r="F598" s="67"/>
      <c r="G598" s="67"/>
      <c r="H598" s="93" t="s">
        <v>14</v>
      </c>
      <c r="I598" s="67">
        <v>1782271800</v>
      </c>
      <c r="J598" s="77"/>
      <c r="K598" s="116"/>
      <c r="L598" s="89"/>
      <c r="M598" s="89"/>
      <c r="N598" s="118"/>
    </row>
    <row r="599" spans="1:14" ht="10.199999999999999" customHeight="1" x14ac:dyDescent="0.2">
      <c r="A599" s="7" t="s">
        <v>361</v>
      </c>
      <c r="B599" s="71" t="s">
        <v>362</v>
      </c>
      <c r="C599" s="7" t="s">
        <v>392</v>
      </c>
      <c r="D599" s="69"/>
      <c r="E599" s="69"/>
      <c r="F599" s="69"/>
      <c r="G599" s="69"/>
      <c r="H599" s="92" t="s">
        <v>14</v>
      </c>
      <c r="I599" s="69">
        <v>2510922500</v>
      </c>
      <c r="J599" s="76"/>
      <c r="K599" s="115"/>
      <c r="L599" s="90"/>
      <c r="M599" s="90"/>
      <c r="N599" s="117"/>
    </row>
    <row r="600" spans="1:14" ht="10.199999999999999" customHeight="1" x14ac:dyDescent="0.2">
      <c r="A600" s="8" t="s">
        <v>624</v>
      </c>
      <c r="B600" s="72" t="s">
        <v>625</v>
      </c>
      <c r="C600" s="8" t="s">
        <v>392</v>
      </c>
      <c r="D600" s="67"/>
      <c r="E600" s="67"/>
      <c r="F600" s="67"/>
      <c r="G600" s="67"/>
      <c r="H600" s="93" t="s">
        <v>14</v>
      </c>
      <c r="I600" s="67">
        <v>22008668000</v>
      </c>
      <c r="J600" s="77"/>
      <c r="K600" s="116"/>
      <c r="L600" s="89"/>
      <c r="M600" s="89"/>
      <c r="N600" s="118"/>
    </row>
    <row r="601" spans="1:14" ht="10.199999999999999" customHeight="1" x14ac:dyDescent="0.2">
      <c r="A601" s="7" t="s">
        <v>290</v>
      </c>
      <c r="B601" s="71" t="s">
        <v>291</v>
      </c>
      <c r="C601" s="7" t="s">
        <v>392</v>
      </c>
      <c r="D601" s="69"/>
      <c r="E601" s="69"/>
      <c r="F601" s="69"/>
      <c r="G601" s="69"/>
      <c r="H601" s="92" t="s">
        <v>14</v>
      </c>
      <c r="I601" s="69">
        <v>18509897500</v>
      </c>
      <c r="J601" s="76"/>
      <c r="K601" s="115"/>
      <c r="L601" s="90"/>
      <c r="M601" s="90"/>
      <c r="N601" s="117"/>
    </row>
    <row r="602" spans="1:14" ht="10.199999999999999" customHeight="1" x14ac:dyDescent="0.2">
      <c r="A602" s="8" t="s">
        <v>330</v>
      </c>
      <c r="B602" s="72" t="s">
        <v>331</v>
      </c>
      <c r="C602" s="8" t="s">
        <v>392</v>
      </c>
      <c r="D602" s="67"/>
      <c r="E602" s="67"/>
      <c r="F602" s="67"/>
      <c r="G602" s="67"/>
      <c r="H602" s="93" t="s">
        <v>14</v>
      </c>
      <c r="I602" s="67">
        <v>3702459600</v>
      </c>
      <c r="J602" s="77"/>
      <c r="K602" s="116"/>
      <c r="L602" s="89"/>
      <c r="M602" s="89"/>
      <c r="N602" s="118"/>
    </row>
    <row r="603" spans="1:14" ht="10.199999999999999" customHeight="1" x14ac:dyDescent="0.2">
      <c r="A603" s="7" t="s">
        <v>1384</v>
      </c>
      <c r="B603" s="71" t="s">
        <v>1385</v>
      </c>
      <c r="C603" s="7" t="s">
        <v>392</v>
      </c>
      <c r="D603" s="69"/>
      <c r="E603" s="69"/>
      <c r="F603" s="69"/>
      <c r="G603" s="69"/>
      <c r="H603" s="92" t="s">
        <v>14</v>
      </c>
      <c r="I603" s="69">
        <v>6947665077</v>
      </c>
      <c r="J603" s="76"/>
      <c r="K603" s="115"/>
      <c r="L603" s="90"/>
      <c r="M603" s="90"/>
      <c r="N603" s="117"/>
    </row>
    <row r="604" spans="1:14" ht="10.199999999999999" customHeight="1" x14ac:dyDescent="0.2">
      <c r="A604" s="8" t="s">
        <v>1857</v>
      </c>
      <c r="B604" s="72" t="s">
        <v>1858</v>
      </c>
      <c r="C604" s="8" t="s">
        <v>392</v>
      </c>
      <c r="D604" s="67"/>
      <c r="E604" s="67"/>
      <c r="F604" s="67"/>
      <c r="G604" s="67"/>
      <c r="H604" s="93" t="s">
        <v>14</v>
      </c>
      <c r="I604" s="67">
        <v>789990042</v>
      </c>
      <c r="J604" s="77"/>
      <c r="K604" s="116"/>
      <c r="L604" s="89"/>
      <c r="M604" s="89"/>
      <c r="N604" s="118"/>
    </row>
    <row r="605" spans="1:14" ht="10.199999999999999" customHeight="1" x14ac:dyDescent="0.2">
      <c r="A605" s="7" t="s">
        <v>2149</v>
      </c>
      <c r="B605" s="71" t="s">
        <v>2150</v>
      </c>
      <c r="C605" s="7" t="s">
        <v>392</v>
      </c>
      <c r="D605" s="69"/>
      <c r="E605" s="69"/>
      <c r="F605" s="69"/>
      <c r="G605" s="69"/>
      <c r="H605" s="92" t="s">
        <v>14</v>
      </c>
      <c r="I605" s="69">
        <v>485590730</v>
      </c>
      <c r="J605" s="76"/>
      <c r="K605" s="115"/>
      <c r="L605" s="90"/>
      <c r="M605" s="90"/>
      <c r="N605" s="117"/>
    </row>
    <row r="606" spans="1:14" ht="10.199999999999999" customHeight="1" x14ac:dyDescent="0.2">
      <c r="A606" s="8" t="s">
        <v>5618</v>
      </c>
      <c r="B606" s="72" t="s">
        <v>5619</v>
      </c>
      <c r="C606" s="8" t="s">
        <v>392</v>
      </c>
      <c r="D606" s="67"/>
      <c r="E606" s="67"/>
      <c r="F606" s="67"/>
      <c r="G606" s="67"/>
      <c r="H606" s="93" t="s">
        <v>14</v>
      </c>
      <c r="I606" s="67">
        <v>602380961</v>
      </c>
      <c r="J606" s="77"/>
      <c r="K606" s="116"/>
      <c r="L606" s="89"/>
      <c r="M606" s="89"/>
      <c r="N606" s="118"/>
    </row>
    <row r="607" spans="1:14" ht="10.199999999999999" customHeight="1" x14ac:dyDescent="0.2">
      <c r="A607" s="7" t="s">
        <v>1386</v>
      </c>
      <c r="B607" s="71" t="s">
        <v>1387</v>
      </c>
      <c r="C607" s="7" t="s">
        <v>392</v>
      </c>
      <c r="D607" s="69"/>
      <c r="E607" s="69"/>
      <c r="F607" s="69"/>
      <c r="G607" s="69"/>
      <c r="H607" s="92" t="s">
        <v>14</v>
      </c>
      <c r="I607" s="69">
        <v>187620832</v>
      </c>
      <c r="J607" s="76"/>
      <c r="K607" s="115"/>
      <c r="L607" s="90"/>
      <c r="M607" s="90"/>
      <c r="N607" s="117"/>
    </row>
    <row r="608" spans="1:14" ht="10.199999999999999" customHeight="1" x14ac:dyDescent="0.2">
      <c r="A608" s="8" t="s">
        <v>1859</v>
      </c>
      <c r="B608" s="72" t="s">
        <v>1860</v>
      </c>
      <c r="C608" s="8" t="s">
        <v>392</v>
      </c>
      <c r="D608" s="67"/>
      <c r="E608" s="67"/>
      <c r="F608" s="67"/>
      <c r="G608" s="67"/>
      <c r="H608" s="93" t="s">
        <v>14</v>
      </c>
      <c r="I608" s="67">
        <v>37152168</v>
      </c>
      <c r="J608" s="77"/>
      <c r="K608" s="116"/>
      <c r="L608" s="89"/>
      <c r="M608" s="89"/>
      <c r="N608" s="118"/>
    </row>
    <row r="609" spans="1:14" ht="10.199999999999999" customHeight="1" x14ac:dyDescent="0.2">
      <c r="A609" s="7" t="s">
        <v>2151</v>
      </c>
      <c r="B609" s="71" t="s">
        <v>2152</v>
      </c>
      <c r="C609" s="7" t="s">
        <v>392</v>
      </c>
      <c r="D609" s="69"/>
      <c r="E609" s="69"/>
      <c r="F609" s="69"/>
      <c r="G609" s="69"/>
      <c r="H609" s="92" t="s">
        <v>14</v>
      </c>
      <c r="I609" s="69">
        <v>8415711288</v>
      </c>
      <c r="J609" s="76"/>
      <c r="K609" s="115"/>
      <c r="L609" s="90"/>
      <c r="M609" s="90"/>
      <c r="N609" s="117"/>
    </row>
    <row r="610" spans="1:14" ht="10.199999999999999" customHeight="1" x14ac:dyDescent="0.2">
      <c r="A610" s="8" t="s">
        <v>5620</v>
      </c>
      <c r="B610" s="72" t="s">
        <v>5621</v>
      </c>
      <c r="C610" s="8" t="s">
        <v>392</v>
      </c>
      <c r="D610" s="67"/>
      <c r="E610" s="67"/>
      <c r="F610" s="67"/>
      <c r="G610" s="67"/>
      <c r="H610" s="93" t="s">
        <v>14</v>
      </c>
      <c r="I610" s="67">
        <v>605162568</v>
      </c>
      <c r="J610" s="77"/>
      <c r="K610" s="116"/>
      <c r="L610" s="89"/>
      <c r="M610" s="89"/>
      <c r="N610" s="118"/>
    </row>
    <row r="611" spans="1:14" ht="10.199999999999999" customHeight="1" x14ac:dyDescent="0.2">
      <c r="A611" s="7" t="s">
        <v>1388</v>
      </c>
      <c r="B611" s="71" t="s">
        <v>1389</v>
      </c>
      <c r="C611" s="7" t="s">
        <v>392</v>
      </c>
      <c r="D611" s="69"/>
      <c r="E611" s="69"/>
      <c r="F611" s="69"/>
      <c r="G611" s="69"/>
      <c r="H611" s="92" t="s">
        <v>14</v>
      </c>
      <c r="I611" s="69">
        <v>177883410</v>
      </c>
      <c r="J611" s="76"/>
      <c r="K611" s="115"/>
      <c r="L611" s="90"/>
      <c r="M611" s="90"/>
      <c r="N611" s="117"/>
    </row>
    <row r="612" spans="1:14" ht="10.199999999999999" customHeight="1" x14ac:dyDescent="0.2">
      <c r="A612" s="8" t="s">
        <v>1861</v>
      </c>
      <c r="B612" s="72" t="s">
        <v>1862</v>
      </c>
      <c r="C612" s="8" t="s">
        <v>392</v>
      </c>
      <c r="D612" s="67"/>
      <c r="E612" s="67"/>
      <c r="F612" s="67"/>
      <c r="G612" s="67"/>
      <c r="H612" s="93" t="s">
        <v>14</v>
      </c>
      <c r="I612" s="67">
        <v>34895824</v>
      </c>
      <c r="J612" s="77"/>
      <c r="K612" s="116"/>
      <c r="L612" s="89"/>
      <c r="M612" s="89"/>
      <c r="N612" s="118"/>
    </row>
    <row r="613" spans="1:14" ht="10.199999999999999" customHeight="1" x14ac:dyDescent="0.2">
      <c r="A613" s="7" t="s">
        <v>2153</v>
      </c>
      <c r="B613" s="71" t="s">
        <v>2154</v>
      </c>
      <c r="C613" s="7" t="s">
        <v>392</v>
      </c>
      <c r="D613" s="69"/>
      <c r="E613" s="69"/>
      <c r="F613" s="69"/>
      <c r="G613" s="69"/>
      <c r="H613" s="92" t="s">
        <v>14</v>
      </c>
      <c r="I613" s="69">
        <v>263741850</v>
      </c>
      <c r="J613" s="76"/>
      <c r="K613" s="115"/>
      <c r="L613" s="90"/>
      <c r="M613" s="90"/>
      <c r="N613" s="117"/>
    </row>
    <row r="614" spans="1:14" ht="10.199999999999999" customHeight="1" x14ac:dyDescent="0.2">
      <c r="A614" s="8" t="s">
        <v>5622</v>
      </c>
      <c r="B614" s="72" t="s">
        <v>5623</v>
      </c>
      <c r="C614" s="8" t="s">
        <v>392</v>
      </c>
      <c r="D614" s="67"/>
      <c r="E614" s="67"/>
      <c r="F614" s="67"/>
      <c r="G614" s="67"/>
      <c r="H614" s="93" t="s">
        <v>14</v>
      </c>
      <c r="I614" s="67">
        <v>85070734</v>
      </c>
      <c r="J614" s="77"/>
      <c r="K614" s="116"/>
      <c r="L614" s="89"/>
      <c r="M614" s="89"/>
      <c r="N614" s="118"/>
    </row>
    <row r="615" spans="1:14" ht="10.199999999999999" customHeight="1" x14ac:dyDescent="0.2">
      <c r="A615" s="7" t="s">
        <v>1390</v>
      </c>
      <c r="B615" s="71" t="s">
        <v>1391</v>
      </c>
      <c r="C615" s="7" t="s">
        <v>392</v>
      </c>
      <c r="D615" s="69"/>
      <c r="E615" s="69"/>
      <c r="F615" s="69"/>
      <c r="G615" s="69"/>
      <c r="H615" s="92" t="s">
        <v>14</v>
      </c>
      <c r="I615" s="69">
        <v>161992116</v>
      </c>
      <c r="J615" s="76"/>
      <c r="K615" s="115"/>
      <c r="L615" s="90"/>
      <c r="M615" s="90"/>
      <c r="N615" s="117"/>
    </row>
    <row r="616" spans="1:14" ht="10.199999999999999" customHeight="1" x14ac:dyDescent="0.2">
      <c r="A616" s="8" t="s">
        <v>1863</v>
      </c>
      <c r="B616" s="72" t="s">
        <v>1864</v>
      </c>
      <c r="C616" s="8" t="s">
        <v>392</v>
      </c>
      <c r="D616" s="67"/>
      <c r="E616" s="67"/>
      <c r="F616" s="67"/>
      <c r="G616" s="67"/>
      <c r="H616" s="93" t="s">
        <v>14</v>
      </c>
      <c r="I616" s="67">
        <v>31685868</v>
      </c>
      <c r="J616" s="77"/>
      <c r="K616" s="116"/>
      <c r="L616" s="89"/>
      <c r="M616" s="89"/>
      <c r="N616" s="118"/>
    </row>
    <row r="617" spans="1:14" ht="10.199999999999999" customHeight="1" x14ac:dyDescent="0.2">
      <c r="A617" s="7" t="s">
        <v>2155</v>
      </c>
      <c r="B617" s="71" t="s">
        <v>2156</v>
      </c>
      <c r="C617" s="7" t="s">
        <v>392</v>
      </c>
      <c r="D617" s="69"/>
      <c r="E617" s="69"/>
      <c r="F617" s="69"/>
      <c r="G617" s="69"/>
      <c r="H617" s="92" t="s">
        <v>14</v>
      </c>
      <c r="I617" s="69">
        <v>246159060</v>
      </c>
      <c r="J617" s="76"/>
      <c r="K617" s="115"/>
      <c r="L617" s="90"/>
      <c r="M617" s="90"/>
      <c r="N617" s="117"/>
    </row>
    <row r="618" spans="1:14" ht="10.199999999999999" customHeight="1" x14ac:dyDescent="0.2">
      <c r="A618" s="8" t="s">
        <v>5624</v>
      </c>
      <c r="B618" s="72" t="s">
        <v>5625</v>
      </c>
      <c r="C618" s="8" t="s">
        <v>392</v>
      </c>
      <c r="D618" s="67"/>
      <c r="E618" s="67"/>
      <c r="F618" s="67"/>
      <c r="G618" s="67"/>
      <c r="H618" s="93" t="s">
        <v>14</v>
      </c>
      <c r="I618" s="67">
        <v>79099106</v>
      </c>
      <c r="J618" s="77"/>
      <c r="K618" s="116"/>
      <c r="L618" s="89"/>
      <c r="M618" s="89"/>
      <c r="N618" s="118"/>
    </row>
    <row r="619" spans="1:14" ht="10.199999999999999" customHeight="1" x14ac:dyDescent="0.2">
      <c r="A619" s="7" t="s">
        <v>1392</v>
      </c>
      <c r="B619" s="71" t="s">
        <v>1393</v>
      </c>
      <c r="C619" s="7" t="s">
        <v>392</v>
      </c>
      <c r="D619" s="69"/>
      <c r="E619" s="69"/>
      <c r="F619" s="69"/>
      <c r="G619" s="69"/>
      <c r="H619" s="92" t="s">
        <v>14</v>
      </c>
      <c r="I619" s="69">
        <v>127266976</v>
      </c>
      <c r="J619" s="76"/>
      <c r="K619" s="115"/>
      <c r="L619" s="90"/>
      <c r="M619" s="90"/>
      <c r="N619" s="117"/>
    </row>
    <row r="620" spans="1:14" ht="10.199999999999999" customHeight="1" x14ac:dyDescent="0.2">
      <c r="A620" s="8" t="s">
        <v>1865</v>
      </c>
      <c r="B620" s="72" t="s">
        <v>1866</v>
      </c>
      <c r="C620" s="8" t="s">
        <v>392</v>
      </c>
      <c r="D620" s="67"/>
      <c r="E620" s="67"/>
      <c r="F620" s="67"/>
      <c r="G620" s="67"/>
      <c r="H620" s="93" t="s">
        <v>14</v>
      </c>
      <c r="I620" s="67">
        <v>15192660</v>
      </c>
      <c r="J620" s="77"/>
      <c r="K620" s="116"/>
      <c r="L620" s="89"/>
      <c r="M620" s="89"/>
      <c r="N620" s="118"/>
    </row>
    <row r="621" spans="1:14" ht="10.199999999999999" customHeight="1" x14ac:dyDescent="0.2">
      <c r="A621" s="7" t="s">
        <v>2157</v>
      </c>
      <c r="B621" s="71" t="s">
        <v>2158</v>
      </c>
      <c r="C621" s="7" t="s">
        <v>392</v>
      </c>
      <c r="D621" s="69"/>
      <c r="E621" s="69"/>
      <c r="F621" s="69"/>
      <c r="G621" s="69"/>
      <c r="H621" s="92" t="s">
        <v>14</v>
      </c>
      <c r="I621" s="69">
        <v>229866750</v>
      </c>
      <c r="J621" s="76"/>
      <c r="K621" s="115"/>
      <c r="L621" s="90"/>
      <c r="M621" s="90"/>
      <c r="N621" s="117"/>
    </row>
    <row r="622" spans="1:14" ht="10.199999999999999" customHeight="1" x14ac:dyDescent="0.2">
      <c r="A622" s="8" t="s">
        <v>5626</v>
      </c>
      <c r="B622" s="72" t="s">
        <v>5627</v>
      </c>
      <c r="C622" s="8" t="s">
        <v>392</v>
      </c>
      <c r="D622" s="67"/>
      <c r="E622" s="67"/>
      <c r="F622" s="67"/>
      <c r="G622" s="67"/>
      <c r="H622" s="93" t="s">
        <v>14</v>
      </c>
      <c r="I622" s="67">
        <v>70731408</v>
      </c>
      <c r="J622" s="77"/>
      <c r="K622" s="116"/>
      <c r="L622" s="89"/>
      <c r="M622" s="89"/>
      <c r="N622" s="118"/>
    </row>
    <row r="623" spans="1:14" ht="10.199999999999999" customHeight="1" x14ac:dyDescent="0.2">
      <c r="A623" s="7" t="s">
        <v>1394</v>
      </c>
      <c r="B623" s="71" t="s">
        <v>1395</v>
      </c>
      <c r="C623" s="7" t="s">
        <v>392</v>
      </c>
      <c r="D623" s="69"/>
      <c r="E623" s="69"/>
      <c r="F623" s="69"/>
      <c r="G623" s="69"/>
      <c r="H623" s="92" t="s">
        <v>14</v>
      </c>
      <c r="I623" s="69">
        <v>46879347</v>
      </c>
      <c r="J623" s="76"/>
      <c r="K623" s="115"/>
      <c r="L623" s="90"/>
      <c r="M623" s="90"/>
      <c r="N623" s="117"/>
    </row>
    <row r="624" spans="1:14" ht="10.199999999999999" customHeight="1" x14ac:dyDescent="0.2">
      <c r="A624" s="8" t="s">
        <v>2159</v>
      </c>
      <c r="B624" s="72" t="s">
        <v>2160</v>
      </c>
      <c r="C624" s="8" t="s">
        <v>392</v>
      </c>
      <c r="D624" s="67"/>
      <c r="E624" s="67"/>
      <c r="F624" s="67"/>
      <c r="G624" s="67"/>
      <c r="H624" s="93" t="s">
        <v>14</v>
      </c>
      <c r="I624" s="67">
        <v>191184250</v>
      </c>
      <c r="J624" s="77"/>
      <c r="K624" s="116"/>
      <c r="L624" s="89"/>
      <c r="M624" s="89"/>
      <c r="N624" s="118"/>
    </row>
    <row r="625" spans="1:14" ht="10.199999999999999" customHeight="1" x14ac:dyDescent="0.2">
      <c r="A625" s="7" t="s">
        <v>5628</v>
      </c>
      <c r="B625" s="71" t="s">
        <v>5629</v>
      </c>
      <c r="C625" s="7" t="s">
        <v>392</v>
      </c>
      <c r="D625" s="69"/>
      <c r="E625" s="69"/>
      <c r="F625" s="69"/>
      <c r="G625" s="69"/>
      <c r="H625" s="92" t="s">
        <v>14</v>
      </c>
      <c r="I625" s="69">
        <v>31361226</v>
      </c>
      <c r="J625" s="76"/>
      <c r="K625" s="115"/>
      <c r="L625" s="90"/>
      <c r="M625" s="90"/>
      <c r="N625" s="117"/>
    </row>
    <row r="626" spans="1:14" ht="10.199999999999999" customHeight="1" x14ac:dyDescent="0.2">
      <c r="A626" s="8" t="s">
        <v>2161</v>
      </c>
      <c r="B626" s="72" t="s">
        <v>2162</v>
      </c>
      <c r="C626" s="8" t="s">
        <v>392</v>
      </c>
      <c r="D626" s="67"/>
      <c r="E626" s="67"/>
      <c r="F626" s="67"/>
      <c r="G626" s="67"/>
      <c r="H626" s="93" t="s">
        <v>14</v>
      </c>
      <c r="I626" s="67">
        <v>71115420</v>
      </c>
      <c r="J626" s="77"/>
      <c r="K626" s="116"/>
      <c r="L626" s="89"/>
      <c r="M626" s="89"/>
      <c r="N626" s="118"/>
    </row>
    <row r="627" spans="1:14" ht="10.199999999999999" customHeight="1" x14ac:dyDescent="0.2">
      <c r="A627" s="7" t="s">
        <v>1138</v>
      </c>
      <c r="B627" s="71" t="s">
        <v>1139</v>
      </c>
      <c r="C627" s="7" t="s">
        <v>392</v>
      </c>
      <c r="D627" s="69"/>
      <c r="E627" s="69"/>
      <c r="F627" s="69"/>
      <c r="G627" s="69"/>
      <c r="H627" s="92" t="s">
        <v>14</v>
      </c>
      <c r="I627" s="69">
        <v>12042740000</v>
      </c>
      <c r="J627" s="76"/>
      <c r="K627" s="115"/>
      <c r="L627" s="90"/>
      <c r="M627" s="90"/>
      <c r="N627" s="117"/>
    </row>
    <row r="628" spans="1:14" ht="10.199999999999999" customHeight="1" x14ac:dyDescent="0.2">
      <c r="A628" s="8" t="s">
        <v>1842</v>
      </c>
      <c r="B628" s="72" t="s">
        <v>1843</v>
      </c>
      <c r="C628" s="8" t="s">
        <v>392</v>
      </c>
      <c r="D628" s="67"/>
      <c r="E628" s="67"/>
      <c r="F628" s="67"/>
      <c r="G628" s="67"/>
      <c r="H628" s="93" t="s">
        <v>14</v>
      </c>
      <c r="I628" s="67">
        <v>5096220000</v>
      </c>
      <c r="J628" s="77"/>
      <c r="K628" s="116"/>
      <c r="L628" s="89"/>
      <c r="M628" s="89"/>
      <c r="N628" s="118"/>
    </row>
    <row r="629" spans="1:14" ht="10.199999999999999" customHeight="1" x14ac:dyDescent="0.2">
      <c r="A629" s="7" t="s">
        <v>1867</v>
      </c>
      <c r="B629" s="71" t="s">
        <v>1868</v>
      </c>
      <c r="C629" s="7" t="s">
        <v>392</v>
      </c>
      <c r="D629" s="69"/>
      <c r="E629" s="69"/>
      <c r="F629" s="69"/>
      <c r="G629" s="69"/>
      <c r="H629" s="92" t="s">
        <v>14</v>
      </c>
      <c r="I629" s="69">
        <v>7972770000</v>
      </c>
      <c r="J629" s="76"/>
      <c r="K629" s="115"/>
      <c r="L629" s="90"/>
      <c r="M629" s="90"/>
      <c r="N629" s="117"/>
    </row>
    <row r="630" spans="1:14" ht="10.199999999999999" customHeight="1" x14ac:dyDescent="0.2">
      <c r="A630" s="8" t="s">
        <v>2103</v>
      </c>
      <c r="B630" s="72" t="s">
        <v>2104</v>
      </c>
      <c r="C630" s="8" t="s">
        <v>392</v>
      </c>
      <c r="D630" s="67"/>
      <c r="E630" s="67"/>
      <c r="F630" s="67"/>
      <c r="G630" s="67"/>
      <c r="H630" s="93" t="s">
        <v>14</v>
      </c>
      <c r="I630" s="67">
        <v>5909000000</v>
      </c>
      <c r="J630" s="77"/>
      <c r="K630" s="116"/>
      <c r="L630" s="89"/>
      <c r="M630" s="89"/>
      <c r="N630" s="118"/>
    </row>
    <row r="631" spans="1:14" ht="10.199999999999999" customHeight="1" x14ac:dyDescent="0.2">
      <c r="A631" s="7" t="s">
        <v>2105</v>
      </c>
      <c r="B631" s="71" t="s">
        <v>2106</v>
      </c>
      <c r="C631" s="7" t="s">
        <v>392</v>
      </c>
      <c r="D631" s="69"/>
      <c r="E631" s="69"/>
      <c r="F631" s="69"/>
      <c r="G631" s="69"/>
      <c r="H631" s="92" t="s">
        <v>14</v>
      </c>
      <c r="I631" s="69">
        <v>10516380000</v>
      </c>
      <c r="J631" s="76"/>
      <c r="K631" s="115"/>
      <c r="L631" s="90"/>
      <c r="M631" s="90"/>
      <c r="N631" s="117"/>
    </row>
    <row r="632" spans="1:14" ht="10.199999999999999" customHeight="1" x14ac:dyDescent="0.2">
      <c r="A632" s="8" t="s">
        <v>2437</v>
      </c>
      <c r="B632" s="72" t="s">
        <v>2438</v>
      </c>
      <c r="C632" s="8" t="s">
        <v>392</v>
      </c>
      <c r="D632" s="67"/>
      <c r="E632" s="67"/>
      <c r="F632" s="67"/>
      <c r="G632" s="67"/>
      <c r="H632" s="93" t="s">
        <v>14</v>
      </c>
      <c r="I632" s="67">
        <v>11480530000</v>
      </c>
      <c r="J632" s="77"/>
      <c r="K632" s="116"/>
      <c r="L632" s="89"/>
      <c r="M632" s="89"/>
      <c r="N632" s="118"/>
    </row>
    <row r="633" spans="1:14" ht="10.199999999999999" customHeight="1" x14ac:dyDescent="0.2">
      <c r="A633" s="7" t="s">
        <v>2493</v>
      </c>
      <c r="B633" s="71" t="s">
        <v>2494</v>
      </c>
      <c r="C633" s="7" t="s">
        <v>392</v>
      </c>
      <c r="D633" s="69"/>
      <c r="E633" s="69"/>
      <c r="F633" s="69"/>
      <c r="G633" s="69"/>
      <c r="H633" s="92" t="s">
        <v>14</v>
      </c>
      <c r="I633" s="69">
        <v>50235680000</v>
      </c>
      <c r="J633" s="76"/>
      <c r="K633" s="115"/>
      <c r="L633" s="90"/>
      <c r="M633" s="90"/>
      <c r="N633" s="117"/>
    </row>
    <row r="634" spans="1:14" ht="10.199999999999999" customHeight="1" x14ac:dyDescent="0.2">
      <c r="A634" s="8" t="s">
        <v>2927</v>
      </c>
      <c r="B634" s="72" t="s">
        <v>2928</v>
      </c>
      <c r="C634" s="8" t="s">
        <v>392</v>
      </c>
      <c r="D634" s="67"/>
      <c r="E634" s="67"/>
      <c r="F634" s="67"/>
      <c r="G634" s="67"/>
      <c r="H634" s="93" t="s">
        <v>14</v>
      </c>
      <c r="I634" s="67">
        <v>11952620000</v>
      </c>
      <c r="J634" s="77"/>
      <c r="K634" s="116"/>
      <c r="L634" s="89"/>
      <c r="M634" s="89"/>
      <c r="N634" s="118"/>
    </row>
    <row r="635" spans="1:14" ht="10.199999999999999" customHeight="1" x14ac:dyDescent="0.2">
      <c r="A635" s="7" t="s">
        <v>3500</v>
      </c>
      <c r="B635" s="71" t="s">
        <v>3501</v>
      </c>
      <c r="C635" s="7" t="s">
        <v>392</v>
      </c>
      <c r="D635" s="69"/>
      <c r="E635" s="69"/>
      <c r="F635" s="69"/>
      <c r="G635" s="69"/>
      <c r="H635" s="92" t="s">
        <v>14</v>
      </c>
      <c r="I635" s="69">
        <v>8213240000</v>
      </c>
      <c r="J635" s="76"/>
      <c r="K635" s="115"/>
      <c r="L635" s="90"/>
      <c r="M635" s="90"/>
      <c r="N635" s="117"/>
    </row>
    <row r="636" spans="1:14" ht="10.199999999999999" customHeight="1" x14ac:dyDescent="0.2">
      <c r="A636" s="8" t="s">
        <v>4051</v>
      </c>
      <c r="B636" s="72" t="s">
        <v>4052</v>
      </c>
      <c r="C636" s="8" t="s">
        <v>392</v>
      </c>
      <c r="D636" s="67"/>
      <c r="E636" s="67"/>
      <c r="F636" s="67"/>
      <c r="G636" s="67"/>
      <c r="H636" s="93" t="s">
        <v>14</v>
      </c>
      <c r="I636" s="67">
        <v>28693380000</v>
      </c>
      <c r="J636" s="77"/>
      <c r="K636" s="116"/>
      <c r="L636" s="89"/>
      <c r="M636" s="89"/>
      <c r="N636" s="118"/>
    </row>
    <row r="637" spans="1:14" ht="10.199999999999999" customHeight="1" x14ac:dyDescent="0.2">
      <c r="A637" s="7" t="s">
        <v>526</v>
      </c>
      <c r="B637" s="71" t="s">
        <v>527</v>
      </c>
      <c r="C637" s="7" t="s">
        <v>392</v>
      </c>
      <c r="D637" s="69"/>
      <c r="E637" s="69"/>
      <c r="F637" s="69"/>
      <c r="G637" s="69"/>
      <c r="H637" s="92" t="s">
        <v>14</v>
      </c>
      <c r="I637" s="69">
        <v>40308080000</v>
      </c>
      <c r="J637" s="76"/>
      <c r="K637" s="115"/>
      <c r="L637" s="90"/>
      <c r="M637" s="90"/>
      <c r="N637" s="117"/>
    </row>
    <row r="638" spans="1:14" ht="10.199999999999999" customHeight="1" x14ac:dyDescent="0.2">
      <c r="A638" s="8" t="s">
        <v>946</v>
      </c>
      <c r="B638" s="72" t="s">
        <v>947</v>
      </c>
      <c r="C638" s="8" t="s">
        <v>392</v>
      </c>
      <c r="D638" s="67"/>
      <c r="E638" s="67"/>
      <c r="F638" s="67"/>
      <c r="G638" s="67"/>
      <c r="H638" s="93" t="s">
        <v>14</v>
      </c>
      <c r="I638" s="67">
        <v>3312992100</v>
      </c>
      <c r="J638" s="77"/>
      <c r="K638" s="116"/>
      <c r="L638" s="89"/>
      <c r="M638" s="89"/>
      <c r="N638" s="118"/>
    </row>
    <row r="639" spans="1:14" ht="10.199999999999999" customHeight="1" x14ac:dyDescent="0.2">
      <c r="A639" s="7" t="s">
        <v>861</v>
      </c>
      <c r="B639" s="71" t="s">
        <v>862</v>
      </c>
      <c r="C639" s="7" t="s">
        <v>392</v>
      </c>
      <c r="D639" s="69"/>
      <c r="E639" s="69"/>
      <c r="F639" s="69"/>
      <c r="G639" s="69"/>
      <c r="H639" s="92" t="s">
        <v>14</v>
      </c>
      <c r="I639" s="69">
        <v>51245633340</v>
      </c>
      <c r="J639" s="76"/>
      <c r="K639" s="115"/>
      <c r="L639" s="90"/>
      <c r="M639" s="90"/>
      <c r="N639" s="117"/>
    </row>
    <row r="640" spans="1:14" ht="10.199999999999999" customHeight="1" x14ac:dyDescent="0.2">
      <c r="A640" s="8" t="s">
        <v>668</v>
      </c>
      <c r="B640" s="72" t="s">
        <v>669</v>
      </c>
      <c r="C640" s="8" t="s">
        <v>392</v>
      </c>
      <c r="D640" s="67"/>
      <c r="E640" s="67"/>
      <c r="F640" s="67"/>
      <c r="G640" s="67"/>
      <c r="H640" s="93" t="s">
        <v>14</v>
      </c>
      <c r="I640" s="67">
        <v>4693158000</v>
      </c>
      <c r="J640" s="77"/>
      <c r="K640" s="116"/>
      <c r="L640" s="89"/>
      <c r="M640" s="89"/>
      <c r="N640" s="118"/>
    </row>
    <row r="641" spans="1:14" ht="10.199999999999999" customHeight="1" x14ac:dyDescent="0.2">
      <c r="A641" s="7" t="s">
        <v>568</v>
      </c>
      <c r="B641" s="71" t="s">
        <v>569</v>
      </c>
      <c r="C641" s="7" t="s">
        <v>392</v>
      </c>
      <c r="D641" s="69"/>
      <c r="E641" s="69"/>
      <c r="F641" s="69"/>
      <c r="G641" s="69"/>
      <c r="H641" s="92" t="s">
        <v>14</v>
      </c>
      <c r="I641" s="69">
        <v>193065017720</v>
      </c>
      <c r="J641" s="76"/>
      <c r="K641" s="115"/>
      <c r="L641" s="90">
        <v>96.72</v>
      </c>
      <c r="M641" s="90"/>
      <c r="N641" s="117"/>
    </row>
    <row r="642" spans="1:14" ht="10.199999999999999" customHeight="1" x14ac:dyDescent="0.2">
      <c r="A642" s="8" t="s">
        <v>1205</v>
      </c>
      <c r="B642" s="72" t="s">
        <v>1206</v>
      </c>
      <c r="C642" s="8" t="s">
        <v>392</v>
      </c>
      <c r="D642" s="67"/>
      <c r="E642" s="67"/>
      <c r="F642" s="67"/>
      <c r="G642" s="67"/>
      <c r="H642" s="93" t="s">
        <v>14</v>
      </c>
      <c r="I642" s="67">
        <v>14115187125</v>
      </c>
      <c r="J642" s="77"/>
      <c r="K642" s="116"/>
      <c r="L642" s="89"/>
      <c r="M642" s="89"/>
      <c r="N642" s="118"/>
    </row>
    <row r="643" spans="1:14" ht="10.199999999999999" customHeight="1" x14ac:dyDescent="0.2">
      <c r="A643" s="7" t="s">
        <v>825</v>
      </c>
      <c r="B643" s="71" t="s">
        <v>826</v>
      </c>
      <c r="C643" s="7" t="s">
        <v>392</v>
      </c>
      <c r="D643" s="69"/>
      <c r="E643" s="69"/>
      <c r="F643" s="69"/>
      <c r="G643" s="69"/>
      <c r="H643" s="92" t="s">
        <v>14</v>
      </c>
      <c r="I643" s="69">
        <v>128194469250.8</v>
      </c>
      <c r="J643" s="76"/>
      <c r="K643" s="115"/>
      <c r="L643" s="90">
        <v>76.97</v>
      </c>
      <c r="M643" s="90"/>
      <c r="N643" s="117"/>
    </row>
    <row r="644" spans="1:14" ht="10.199999999999999" customHeight="1" x14ac:dyDescent="0.2">
      <c r="A644" s="8" t="s">
        <v>162</v>
      </c>
      <c r="B644" s="72" t="s">
        <v>163</v>
      </c>
      <c r="C644" s="8" t="s">
        <v>392</v>
      </c>
      <c r="D644" s="67"/>
      <c r="E644" s="67"/>
      <c r="F644" s="67"/>
      <c r="G644" s="67"/>
      <c r="H644" s="93" t="s">
        <v>14</v>
      </c>
      <c r="I644" s="67">
        <v>70292137802.910004</v>
      </c>
      <c r="J644" s="77"/>
      <c r="K644" s="116"/>
      <c r="L644" s="89"/>
      <c r="M644" s="89"/>
      <c r="N644" s="118"/>
    </row>
    <row r="645" spans="1:14" ht="10.199999999999999" customHeight="1" x14ac:dyDescent="0.2">
      <c r="A645" s="7" t="s">
        <v>802</v>
      </c>
      <c r="B645" s="71" t="s">
        <v>803</v>
      </c>
      <c r="C645" s="7" t="s">
        <v>392</v>
      </c>
      <c r="D645" s="69"/>
      <c r="E645" s="69"/>
      <c r="F645" s="69"/>
      <c r="G645" s="69"/>
      <c r="H645" s="92" t="s">
        <v>14</v>
      </c>
      <c r="I645" s="69">
        <v>57701315555</v>
      </c>
      <c r="J645" s="76"/>
      <c r="K645" s="115"/>
      <c r="L645" s="90"/>
      <c r="M645" s="90"/>
      <c r="N645" s="117"/>
    </row>
    <row r="646" spans="1:14" ht="10.199999999999999" customHeight="1" x14ac:dyDescent="0.2">
      <c r="A646" s="8" t="s">
        <v>827</v>
      </c>
      <c r="B646" s="72" t="s">
        <v>828</v>
      </c>
      <c r="C646" s="8" t="s">
        <v>392</v>
      </c>
      <c r="D646" s="67"/>
      <c r="E646" s="67"/>
      <c r="F646" s="67"/>
      <c r="G646" s="67"/>
      <c r="H646" s="93" t="s">
        <v>14</v>
      </c>
      <c r="I646" s="67">
        <v>142959702336</v>
      </c>
      <c r="J646" s="77"/>
      <c r="K646" s="116"/>
      <c r="L646" s="89">
        <v>71.040000000000006</v>
      </c>
      <c r="M646" s="89"/>
      <c r="N646" s="118"/>
    </row>
    <row r="647" spans="1:14" ht="10.199999999999999" customHeight="1" x14ac:dyDescent="0.2">
      <c r="A647" s="7" t="s">
        <v>1534</v>
      </c>
      <c r="B647" s="71" t="s">
        <v>1535</v>
      </c>
      <c r="C647" s="7" t="s">
        <v>392</v>
      </c>
      <c r="D647" s="69"/>
      <c r="E647" s="69"/>
      <c r="F647" s="69"/>
      <c r="G647" s="69"/>
      <c r="H647" s="92" t="s">
        <v>14</v>
      </c>
      <c r="I647" s="69">
        <v>39881312700</v>
      </c>
      <c r="J647" s="76"/>
      <c r="K647" s="115"/>
      <c r="L647" s="90"/>
      <c r="M647" s="90"/>
      <c r="N647" s="117"/>
    </row>
    <row r="648" spans="1:14" ht="10.199999999999999" customHeight="1" x14ac:dyDescent="0.2">
      <c r="A648" s="8" t="s">
        <v>767</v>
      </c>
      <c r="B648" s="72" t="s">
        <v>768</v>
      </c>
      <c r="C648" s="8" t="s">
        <v>392</v>
      </c>
      <c r="D648" s="67"/>
      <c r="E648" s="67"/>
      <c r="F648" s="67"/>
      <c r="G648" s="67"/>
      <c r="H648" s="93" t="s">
        <v>14</v>
      </c>
      <c r="I648" s="67">
        <v>56400963888.900002</v>
      </c>
      <c r="J648" s="77"/>
      <c r="K648" s="116"/>
      <c r="L648" s="89"/>
      <c r="M648" s="89"/>
      <c r="N648" s="118"/>
    </row>
    <row r="649" spans="1:14" ht="10.199999999999999" customHeight="1" x14ac:dyDescent="0.2">
      <c r="A649" s="7" t="s">
        <v>804</v>
      </c>
      <c r="B649" s="71" t="s">
        <v>805</v>
      </c>
      <c r="C649" s="7" t="s">
        <v>392</v>
      </c>
      <c r="D649" s="69"/>
      <c r="E649" s="69"/>
      <c r="F649" s="69"/>
      <c r="G649" s="69"/>
      <c r="H649" s="92" t="s">
        <v>14</v>
      </c>
      <c r="I649" s="69">
        <v>16882598800</v>
      </c>
      <c r="J649" s="76"/>
      <c r="K649" s="115"/>
      <c r="L649" s="90">
        <v>62.05</v>
      </c>
      <c r="M649" s="90"/>
      <c r="N649" s="117"/>
    </row>
    <row r="650" spans="1:14" ht="10.199999999999999" customHeight="1" x14ac:dyDescent="0.2">
      <c r="A650" s="8" t="s">
        <v>2107</v>
      </c>
      <c r="B650" s="72" t="s">
        <v>2108</v>
      </c>
      <c r="C650" s="8" t="s">
        <v>392</v>
      </c>
      <c r="D650" s="67"/>
      <c r="E650" s="67"/>
      <c r="F650" s="67"/>
      <c r="G650" s="67"/>
      <c r="H650" s="93" t="s">
        <v>14</v>
      </c>
      <c r="I650" s="67">
        <v>67679814317.699997</v>
      </c>
      <c r="J650" s="77"/>
      <c r="K650" s="116"/>
      <c r="L650" s="89"/>
      <c r="M650" s="89"/>
      <c r="N650" s="118"/>
    </row>
    <row r="651" spans="1:14" ht="10.199999999999999" customHeight="1" x14ac:dyDescent="0.2">
      <c r="A651" s="7" t="s">
        <v>1696</v>
      </c>
      <c r="B651" s="71" t="s">
        <v>1697</v>
      </c>
      <c r="C651" s="7" t="s">
        <v>392</v>
      </c>
      <c r="D651" s="69"/>
      <c r="E651" s="69"/>
      <c r="F651" s="69"/>
      <c r="G651" s="69"/>
      <c r="H651" s="92" t="s">
        <v>14</v>
      </c>
      <c r="I651" s="69">
        <v>51989234178</v>
      </c>
      <c r="J651" s="76"/>
      <c r="K651" s="115"/>
      <c r="L651" s="90"/>
      <c r="M651" s="90"/>
      <c r="N651" s="117"/>
    </row>
    <row r="652" spans="1:14" ht="10.199999999999999" customHeight="1" x14ac:dyDescent="0.2">
      <c r="A652" s="8" t="s">
        <v>1185</v>
      </c>
      <c r="B652" s="72" t="s">
        <v>1186</v>
      </c>
      <c r="C652" s="8" t="s">
        <v>392</v>
      </c>
      <c r="D652" s="67"/>
      <c r="E652" s="67"/>
      <c r="F652" s="67"/>
      <c r="G652" s="67"/>
      <c r="H652" s="93" t="s">
        <v>14</v>
      </c>
      <c r="I652" s="67">
        <v>46852414285</v>
      </c>
      <c r="J652" s="77"/>
      <c r="K652" s="116"/>
      <c r="L652" s="89"/>
      <c r="M652" s="89"/>
      <c r="N652" s="118"/>
    </row>
    <row r="653" spans="1:14" ht="10.199999999999999" customHeight="1" x14ac:dyDescent="0.2">
      <c r="A653" s="7" t="s">
        <v>3502</v>
      </c>
      <c r="B653" s="71" t="s">
        <v>3503</v>
      </c>
      <c r="C653" s="7" t="s">
        <v>392</v>
      </c>
      <c r="D653" s="69"/>
      <c r="E653" s="69"/>
      <c r="F653" s="69"/>
      <c r="G653" s="69"/>
      <c r="H653" s="92" t="s">
        <v>14</v>
      </c>
      <c r="I653" s="69">
        <v>45591199752</v>
      </c>
      <c r="J653" s="76"/>
      <c r="K653" s="115"/>
      <c r="L653" s="90"/>
      <c r="M653" s="90"/>
      <c r="N653" s="117"/>
    </row>
    <row r="654" spans="1:14" ht="10.199999999999999" customHeight="1" x14ac:dyDescent="0.2">
      <c r="A654" s="8" t="s">
        <v>1536</v>
      </c>
      <c r="B654" s="72" t="s">
        <v>1537</v>
      </c>
      <c r="C654" s="8" t="s">
        <v>392</v>
      </c>
      <c r="D654" s="67"/>
      <c r="E654" s="67"/>
      <c r="F654" s="67"/>
      <c r="G654" s="67"/>
      <c r="H654" s="93" t="s">
        <v>14</v>
      </c>
      <c r="I654" s="67">
        <v>73816058374</v>
      </c>
      <c r="J654" s="77"/>
      <c r="K654" s="116"/>
      <c r="L654" s="89"/>
      <c r="M654" s="89"/>
      <c r="N654" s="118"/>
    </row>
    <row r="655" spans="1:14" ht="10.199999999999999" customHeight="1" x14ac:dyDescent="0.2">
      <c r="A655" s="7" t="s">
        <v>1396</v>
      </c>
      <c r="B655" s="71" t="s">
        <v>1397</v>
      </c>
      <c r="C655" s="7" t="s">
        <v>392</v>
      </c>
      <c r="D655" s="69"/>
      <c r="E655" s="69"/>
      <c r="F655" s="69"/>
      <c r="G655" s="69"/>
      <c r="H655" s="92" t="s">
        <v>14</v>
      </c>
      <c r="I655" s="69">
        <v>10599454800</v>
      </c>
      <c r="J655" s="76"/>
      <c r="K655" s="115"/>
      <c r="L655" s="90"/>
      <c r="M655" s="90"/>
      <c r="N655" s="117"/>
    </row>
    <row r="656" spans="1:14" ht="10.199999999999999" customHeight="1" x14ac:dyDescent="0.2">
      <c r="A656" s="8" t="s">
        <v>1836</v>
      </c>
      <c r="B656" s="72" t="s">
        <v>1837</v>
      </c>
      <c r="C656" s="8" t="s">
        <v>392</v>
      </c>
      <c r="D656" s="67"/>
      <c r="E656" s="67"/>
      <c r="F656" s="67"/>
      <c r="G656" s="67"/>
      <c r="H656" s="93" t="s">
        <v>14</v>
      </c>
      <c r="I656" s="67">
        <v>12419232400</v>
      </c>
      <c r="J656" s="77"/>
      <c r="K656" s="116"/>
      <c r="L656" s="89"/>
      <c r="M656" s="89"/>
      <c r="N656" s="118"/>
    </row>
    <row r="657" spans="1:14" ht="10.199999999999999" customHeight="1" x14ac:dyDescent="0.2">
      <c r="A657" s="7" t="s">
        <v>2163</v>
      </c>
      <c r="B657" s="71" t="s">
        <v>2164</v>
      </c>
      <c r="C657" s="7" t="s">
        <v>392</v>
      </c>
      <c r="D657" s="69"/>
      <c r="E657" s="69"/>
      <c r="F657" s="69"/>
      <c r="G657" s="69"/>
      <c r="H657" s="92" t="s">
        <v>14</v>
      </c>
      <c r="I657" s="69">
        <v>14286716275</v>
      </c>
      <c r="J657" s="76"/>
      <c r="K657" s="115"/>
      <c r="L657" s="90"/>
      <c r="M657" s="90"/>
      <c r="N657" s="117"/>
    </row>
    <row r="658" spans="1:14" ht="10.199999999999999" customHeight="1" x14ac:dyDescent="0.2">
      <c r="A658" s="8" t="s">
        <v>5630</v>
      </c>
      <c r="B658" s="72" t="s">
        <v>5631</v>
      </c>
      <c r="C658" s="8" t="s">
        <v>392</v>
      </c>
      <c r="D658" s="67"/>
      <c r="E658" s="67"/>
      <c r="F658" s="67"/>
      <c r="G658" s="67"/>
      <c r="H658" s="93" t="s">
        <v>14</v>
      </c>
      <c r="I658" s="67">
        <v>48520967325</v>
      </c>
      <c r="J658" s="77"/>
      <c r="K658" s="116"/>
      <c r="L658" s="89"/>
      <c r="M658" s="89"/>
      <c r="N658" s="118"/>
    </row>
    <row r="659" spans="1:14" ht="10.199999999999999" customHeight="1" x14ac:dyDescent="0.2">
      <c r="A659" s="7" t="s">
        <v>646</v>
      </c>
      <c r="B659" s="71" t="s">
        <v>647</v>
      </c>
      <c r="C659" s="7" t="s">
        <v>392</v>
      </c>
      <c r="D659" s="69"/>
      <c r="E659" s="69"/>
      <c r="F659" s="69"/>
      <c r="G659" s="69"/>
      <c r="H659" s="92" t="s">
        <v>14</v>
      </c>
      <c r="I659" s="69">
        <v>6284280000</v>
      </c>
      <c r="J659" s="76"/>
      <c r="K659" s="115"/>
      <c r="L659" s="90"/>
      <c r="M659" s="90"/>
      <c r="N659" s="117"/>
    </row>
    <row r="660" spans="1:14" ht="10.199999999999999" customHeight="1" x14ac:dyDescent="0.2">
      <c r="A660" s="8" t="s">
        <v>863</v>
      </c>
      <c r="B660" s="72" t="s">
        <v>864</v>
      </c>
      <c r="C660" s="8" t="s">
        <v>392</v>
      </c>
      <c r="D660" s="67"/>
      <c r="E660" s="67"/>
      <c r="F660" s="67"/>
      <c r="G660" s="67"/>
      <c r="H660" s="93" t="s">
        <v>14</v>
      </c>
      <c r="I660" s="67">
        <v>5172350625</v>
      </c>
      <c r="J660" s="77"/>
      <c r="K660" s="116"/>
      <c r="L660" s="89"/>
      <c r="M660" s="89"/>
      <c r="N660" s="118"/>
    </row>
    <row r="661" spans="1:14" ht="10.199999999999999" customHeight="1" x14ac:dyDescent="0.2">
      <c r="A661" s="7" t="s">
        <v>1118</v>
      </c>
      <c r="B661" s="71" t="s">
        <v>1119</v>
      </c>
      <c r="C661" s="7" t="s">
        <v>392</v>
      </c>
      <c r="D661" s="69"/>
      <c r="E661" s="69"/>
      <c r="F661" s="69"/>
      <c r="G661" s="69"/>
      <c r="H661" s="92" t="s">
        <v>14</v>
      </c>
      <c r="I661" s="69">
        <v>24750000000</v>
      </c>
      <c r="J661" s="76"/>
      <c r="K661" s="115"/>
      <c r="L661" s="90"/>
      <c r="M661" s="90"/>
      <c r="N661" s="117"/>
    </row>
    <row r="662" spans="1:14" ht="10.199999999999999" customHeight="1" x14ac:dyDescent="0.2">
      <c r="A662" s="8" t="s">
        <v>292</v>
      </c>
      <c r="B662" s="72" t="s">
        <v>293</v>
      </c>
      <c r="C662" s="8" t="s">
        <v>392</v>
      </c>
      <c r="D662" s="67"/>
      <c r="E662" s="67"/>
      <c r="F662" s="67"/>
      <c r="G662" s="67"/>
      <c r="H662" s="93" t="s">
        <v>14</v>
      </c>
      <c r="I662" s="67">
        <v>18510348</v>
      </c>
      <c r="J662" s="77"/>
      <c r="K662" s="116"/>
      <c r="L662" s="89"/>
      <c r="M662" s="89"/>
      <c r="N662" s="118"/>
    </row>
    <row r="663" spans="1:14" ht="10.199999999999999" customHeight="1" x14ac:dyDescent="0.2">
      <c r="A663" s="7" t="s">
        <v>670</v>
      </c>
      <c r="B663" s="71" t="s">
        <v>671</v>
      </c>
      <c r="C663" s="7" t="s">
        <v>392</v>
      </c>
      <c r="D663" s="69"/>
      <c r="E663" s="69"/>
      <c r="F663" s="69"/>
      <c r="G663" s="69"/>
      <c r="H663" s="92" t="s">
        <v>14</v>
      </c>
      <c r="I663" s="69">
        <v>45999878</v>
      </c>
      <c r="J663" s="76"/>
      <c r="K663" s="115"/>
      <c r="L663" s="90"/>
      <c r="M663" s="90"/>
      <c r="N663" s="117"/>
    </row>
    <row r="664" spans="1:14" ht="10.199999999999999" customHeight="1" x14ac:dyDescent="0.2">
      <c r="A664" s="8" t="s">
        <v>829</v>
      </c>
      <c r="B664" s="72" t="s">
        <v>830</v>
      </c>
      <c r="C664" s="8" t="s">
        <v>392</v>
      </c>
      <c r="D664" s="67"/>
      <c r="E664" s="67"/>
      <c r="F664" s="67"/>
      <c r="G664" s="67"/>
      <c r="H664" s="93" t="s">
        <v>14</v>
      </c>
      <c r="I664" s="67">
        <v>51771984</v>
      </c>
      <c r="J664" s="77"/>
      <c r="K664" s="116"/>
      <c r="L664" s="89"/>
      <c r="M664" s="89"/>
      <c r="N664" s="118"/>
    </row>
    <row r="665" spans="1:14" ht="10.199999999999999" customHeight="1" x14ac:dyDescent="0.2">
      <c r="A665" s="7" t="s">
        <v>881</v>
      </c>
      <c r="B665" s="71" t="s">
        <v>882</v>
      </c>
      <c r="C665" s="7" t="s">
        <v>392</v>
      </c>
      <c r="D665" s="69"/>
      <c r="E665" s="69"/>
      <c r="F665" s="69"/>
      <c r="G665" s="69"/>
      <c r="H665" s="92" t="s">
        <v>14</v>
      </c>
      <c r="I665" s="69">
        <v>124381194</v>
      </c>
      <c r="J665" s="76"/>
      <c r="K665" s="115"/>
      <c r="L665" s="90"/>
      <c r="M665" s="90"/>
      <c r="N665" s="117"/>
    </row>
    <row r="666" spans="1:14" ht="10.199999999999999" customHeight="1" x14ac:dyDescent="0.2">
      <c r="A666" s="8" t="s">
        <v>1027</v>
      </c>
      <c r="B666" s="72" t="s">
        <v>1028</v>
      </c>
      <c r="C666" s="8" t="s">
        <v>392</v>
      </c>
      <c r="D666" s="67"/>
      <c r="E666" s="67"/>
      <c r="F666" s="67"/>
      <c r="G666" s="67"/>
      <c r="H666" s="93" t="s">
        <v>14</v>
      </c>
      <c r="I666" s="67">
        <v>60076860</v>
      </c>
      <c r="J666" s="77"/>
      <c r="K666" s="116"/>
      <c r="L666" s="89"/>
      <c r="M666" s="89"/>
      <c r="N666" s="118"/>
    </row>
    <row r="667" spans="1:14" ht="10.199999999999999" customHeight="1" x14ac:dyDescent="0.2">
      <c r="A667" s="7" t="s">
        <v>1091</v>
      </c>
      <c r="B667" s="71" t="s">
        <v>1092</v>
      </c>
      <c r="C667" s="7" t="s">
        <v>392</v>
      </c>
      <c r="D667" s="69"/>
      <c r="E667" s="69"/>
      <c r="F667" s="69"/>
      <c r="G667" s="69"/>
      <c r="H667" s="92" t="s">
        <v>14</v>
      </c>
      <c r="I667" s="69">
        <v>156822599</v>
      </c>
      <c r="J667" s="76"/>
      <c r="K667" s="115"/>
      <c r="L667" s="90"/>
      <c r="M667" s="90"/>
      <c r="N667" s="117"/>
    </row>
    <row r="668" spans="1:14" ht="10.199999999999999" customHeight="1" x14ac:dyDescent="0.2">
      <c r="A668" s="8" t="s">
        <v>672</v>
      </c>
      <c r="B668" s="72" t="s">
        <v>673</v>
      </c>
      <c r="C668" s="8" t="s">
        <v>392</v>
      </c>
      <c r="D668" s="67"/>
      <c r="E668" s="67"/>
      <c r="F668" s="67"/>
      <c r="G668" s="67"/>
      <c r="H668" s="93" t="s">
        <v>14</v>
      </c>
      <c r="I668" s="67">
        <v>44461715</v>
      </c>
      <c r="J668" s="77"/>
      <c r="K668" s="116"/>
      <c r="L668" s="89"/>
      <c r="M668" s="89"/>
      <c r="N668" s="118"/>
    </row>
    <row r="669" spans="1:14" ht="10.199999999999999" customHeight="1" x14ac:dyDescent="0.2">
      <c r="A669" s="7" t="s">
        <v>831</v>
      </c>
      <c r="B669" s="71" t="s">
        <v>832</v>
      </c>
      <c r="C669" s="7" t="s">
        <v>392</v>
      </c>
      <c r="D669" s="69"/>
      <c r="E669" s="69"/>
      <c r="F669" s="69"/>
      <c r="G669" s="69"/>
      <c r="H669" s="92" t="s">
        <v>14</v>
      </c>
      <c r="I669" s="69">
        <v>48045114</v>
      </c>
      <c r="J669" s="76"/>
      <c r="K669" s="115"/>
      <c r="L669" s="90"/>
      <c r="M669" s="90"/>
      <c r="N669" s="117"/>
    </row>
    <row r="670" spans="1:14" ht="10.199999999999999" customHeight="1" x14ac:dyDescent="0.2">
      <c r="A670" s="8" t="s">
        <v>883</v>
      </c>
      <c r="B670" s="72" t="s">
        <v>884</v>
      </c>
      <c r="C670" s="8" t="s">
        <v>392</v>
      </c>
      <c r="D670" s="67"/>
      <c r="E670" s="67"/>
      <c r="F670" s="67"/>
      <c r="G670" s="67"/>
      <c r="H670" s="93" t="s">
        <v>14</v>
      </c>
      <c r="I670" s="67">
        <v>117127122</v>
      </c>
      <c r="J670" s="77"/>
      <c r="K670" s="116"/>
      <c r="L670" s="89"/>
      <c r="M670" s="89"/>
      <c r="N670" s="118"/>
    </row>
    <row r="671" spans="1:14" ht="10.199999999999999" customHeight="1" x14ac:dyDescent="0.2">
      <c r="A671" s="7" t="s">
        <v>1029</v>
      </c>
      <c r="B671" s="71" t="s">
        <v>1030</v>
      </c>
      <c r="C671" s="7" t="s">
        <v>392</v>
      </c>
      <c r="D671" s="69"/>
      <c r="E671" s="69"/>
      <c r="F671" s="69"/>
      <c r="G671" s="69"/>
      <c r="H671" s="92" t="s">
        <v>14</v>
      </c>
      <c r="I671" s="69">
        <v>61948635</v>
      </c>
      <c r="J671" s="76"/>
      <c r="K671" s="115"/>
      <c r="L671" s="90"/>
      <c r="M671" s="90"/>
      <c r="N671" s="117"/>
    </row>
    <row r="672" spans="1:14" ht="10.199999999999999" customHeight="1" x14ac:dyDescent="0.2">
      <c r="A672" s="8" t="s">
        <v>1093</v>
      </c>
      <c r="B672" s="72" t="s">
        <v>1094</v>
      </c>
      <c r="C672" s="8" t="s">
        <v>392</v>
      </c>
      <c r="D672" s="67"/>
      <c r="E672" s="67"/>
      <c r="F672" s="67"/>
      <c r="G672" s="67"/>
      <c r="H672" s="93" t="s">
        <v>14</v>
      </c>
      <c r="I672" s="67">
        <v>144947732</v>
      </c>
      <c r="J672" s="77"/>
      <c r="K672" s="116"/>
      <c r="L672" s="89"/>
      <c r="M672" s="89"/>
      <c r="N672" s="118"/>
    </row>
    <row r="673" spans="1:14" ht="10.199999999999999" customHeight="1" x14ac:dyDescent="0.2">
      <c r="A673" s="7" t="s">
        <v>674</v>
      </c>
      <c r="B673" s="71" t="s">
        <v>675</v>
      </c>
      <c r="C673" s="7" t="s">
        <v>392</v>
      </c>
      <c r="D673" s="69"/>
      <c r="E673" s="69"/>
      <c r="F673" s="69"/>
      <c r="G673" s="69"/>
      <c r="H673" s="92" t="s">
        <v>14</v>
      </c>
      <c r="I673" s="69">
        <v>24257775</v>
      </c>
      <c r="J673" s="76"/>
      <c r="K673" s="115"/>
      <c r="L673" s="90"/>
      <c r="M673" s="90"/>
      <c r="N673" s="117"/>
    </row>
    <row r="674" spans="1:14" ht="10.199999999999999" customHeight="1" x14ac:dyDescent="0.2">
      <c r="A674" s="8" t="s">
        <v>833</v>
      </c>
      <c r="B674" s="72" t="s">
        <v>834</v>
      </c>
      <c r="C674" s="8" t="s">
        <v>392</v>
      </c>
      <c r="D674" s="67"/>
      <c r="E674" s="67"/>
      <c r="F674" s="67"/>
      <c r="G674" s="67"/>
      <c r="H674" s="93" t="s">
        <v>14</v>
      </c>
      <c r="I674" s="67">
        <v>22773764</v>
      </c>
      <c r="J674" s="77"/>
      <c r="K674" s="116"/>
      <c r="L674" s="89"/>
      <c r="M674" s="89"/>
      <c r="N674" s="118"/>
    </row>
    <row r="675" spans="1:14" ht="10.199999999999999" customHeight="1" x14ac:dyDescent="0.2">
      <c r="A675" s="7" t="s">
        <v>885</v>
      </c>
      <c r="B675" s="71" t="s">
        <v>886</v>
      </c>
      <c r="C675" s="7" t="s">
        <v>392</v>
      </c>
      <c r="D675" s="69"/>
      <c r="E675" s="69"/>
      <c r="F675" s="69"/>
      <c r="G675" s="69"/>
      <c r="H675" s="92" t="s">
        <v>14</v>
      </c>
      <c r="I675" s="69">
        <v>88752006</v>
      </c>
      <c r="J675" s="76"/>
      <c r="K675" s="115"/>
      <c r="L675" s="90"/>
      <c r="M675" s="90"/>
      <c r="N675" s="117"/>
    </row>
    <row r="676" spans="1:14" ht="10.199999999999999" customHeight="1" x14ac:dyDescent="0.2">
      <c r="A676" s="8" t="s">
        <v>1031</v>
      </c>
      <c r="B676" s="72" t="s">
        <v>1032</v>
      </c>
      <c r="C676" s="8" t="s">
        <v>392</v>
      </c>
      <c r="D676" s="67"/>
      <c r="E676" s="67"/>
      <c r="F676" s="67"/>
      <c r="G676" s="67"/>
      <c r="H676" s="93" t="s">
        <v>14</v>
      </c>
      <c r="I676" s="67">
        <v>26775462</v>
      </c>
      <c r="J676" s="77"/>
      <c r="K676" s="116"/>
      <c r="L676" s="89"/>
      <c r="M676" s="89"/>
      <c r="N676" s="118"/>
    </row>
    <row r="677" spans="1:14" ht="10.199999999999999" customHeight="1" x14ac:dyDescent="0.2">
      <c r="A677" s="7" t="s">
        <v>1095</v>
      </c>
      <c r="B677" s="71" t="s">
        <v>1096</v>
      </c>
      <c r="C677" s="7" t="s">
        <v>392</v>
      </c>
      <c r="D677" s="69"/>
      <c r="E677" s="69"/>
      <c r="F677" s="69"/>
      <c r="G677" s="69"/>
      <c r="H677" s="92" t="s">
        <v>14</v>
      </c>
      <c r="I677" s="69">
        <v>134640324</v>
      </c>
      <c r="J677" s="76"/>
      <c r="K677" s="115"/>
      <c r="L677" s="90"/>
      <c r="M677" s="90"/>
      <c r="N677" s="117"/>
    </row>
    <row r="678" spans="1:14" ht="10.199999999999999" customHeight="1" x14ac:dyDescent="0.2">
      <c r="A678" s="8" t="s">
        <v>887</v>
      </c>
      <c r="B678" s="72" t="s">
        <v>888</v>
      </c>
      <c r="C678" s="8" t="s">
        <v>392</v>
      </c>
      <c r="D678" s="67"/>
      <c r="E678" s="67"/>
      <c r="F678" s="67"/>
      <c r="G678" s="67"/>
      <c r="H678" s="93" t="s">
        <v>14</v>
      </c>
      <c r="I678" s="67">
        <v>43984678</v>
      </c>
      <c r="J678" s="77"/>
      <c r="K678" s="116"/>
      <c r="L678" s="89"/>
      <c r="M678" s="89"/>
      <c r="N678" s="118"/>
    </row>
    <row r="679" spans="1:14" ht="10.199999999999999" customHeight="1" x14ac:dyDescent="0.2">
      <c r="A679" s="7" t="s">
        <v>1033</v>
      </c>
      <c r="B679" s="71" t="s">
        <v>1034</v>
      </c>
      <c r="C679" s="7" t="s">
        <v>392</v>
      </c>
      <c r="D679" s="69"/>
      <c r="E679" s="69"/>
      <c r="F679" s="69"/>
      <c r="G679" s="69"/>
      <c r="H679" s="92" t="s">
        <v>14</v>
      </c>
      <c r="I679" s="69">
        <v>628710</v>
      </c>
      <c r="J679" s="76"/>
      <c r="K679" s="115"/>
      <c r="L679" s="90"/>
      <c r="M679" s="90"/>
      <c r="N679" s="117"/>
    </row>
    <row r="680" spans="1:14" ht="10.199999999999999" customHeight="1" x14ac:dyDescent="0.2">
      <c r="A680" s="8" t="s">
        <v>1097</v>
      </c>
      <c r="B680" s="72" t="s">
        <v>1098</v>
      </c>
      <c r="C680" s="8" t="s">
        <v>392</v>
      </c>
      <c r="D680" s="67"/>
      <c r="E680" s="67"/>
      <c r="F680" s="67"/>
      <c r="G680" s="67"/>
      <c r="H680" s="93" t="s">
        <v>14</v>
      </c>
      <c r="I680" s="67">
        <v>116617612</v>
      </c>
      <c r="J680" s="77"/>
      <c r="K680" s="116"/>
      <c r="L680" s="89"/>
      <c r="M680" s="89"/>
      <c r="N680" s="118"/>
    </row>
    <row r="681" spans="1:14" ht="10.199999999999999" customHeight="1" x14ac:dyDescent="0.2">
      <c r="A681" s="7" t="s">
        <v>1099</v>
      </c>
      <c r="B681" s="71" t="s">
        <v>1100</v>
      </c>
      <c r="C681" s="7" t="s">
        <v>392</v>
      </c>
      <c r="D681" s="69"/>
      <c r="E681" s="69"/>
      <c r="F681" s="69"/>
      <c r="G681" s="69"/>
      <c r="H681" s="92" t="s">
        <v>14</v>
      </c>
      <c r="I681" s="69">
        <v>37862370</v>
      </c>
      <c r="J681" s="76"/>
      <c r="K681" s="115"/>
      <c r="L681" s="90"/>
      <c r="M681" s="90"/>
      <c r="N681" s="117"/>
    </row>
    <row r="682" spans="1:14" ht="10.199999999999999" customHeight="1" x14ac:dyDescent="0.2">
      <c r="A682" s="8" t="s">
        <v>242</v>
      </c>
      <c r="B682" s="72" t="s">
        <v>243</v>
      </c>
      <c r="C682" s="8" t="s">
        <v>392</v>
      </c>
      <c r="D682" s="67"/>
      <c r="E682" s="67"/>
      <c r="F682" s="67"/>
      <c r="G682" s="67"/>
      <c r="H682" s="93" t="s">
        <v>14</v>
      </c>
      <c r="I682" s="67">
        <v>28642394000</v>
      </c>
      <c r="J682" s="77"/>
      <c r="K682" s="116"/>
      <c r="L682" s="89"/>
      <c r="M682" s="89"/>
      <c r="N682" s="118"/>
    </row>
    <row r="683" spans="1:14" ht="10.199999999999999" customHeight="1" x14ac:dyDescent="0.2">
      <c r="A683" s="7" t="s">
        <v>570</v>
      </c>
      <c r="B683" s="71" t="s">
        <v>571</v>
      </c>
      <c r="C683" s="7" t="s">
        <v>392</v>
      </c>
      <c r="D683" s="69"/>
      <c r="E683" s="69"/>
      <c r="F683" s="69"/>
      <c r="G683" s="69"/>
      <c r="H683" s="92" t="s">
        <v>14</v>
      </c>
      <c r="I683" s="69">
        <v>34605849000</v>
      </c>
      <c r="J683" s="76"/>
      <c r="K683" s="115"/>
      <c r="L683" s="90"/>
      <c r="M683" s="90"/>
      <c r="N683" s="117"/>
    </row>
    <row r="684" spans="1:14" ht="10.199999999999999" customHeight="1" x14ac:dyDescent="0.2">
      <c r="A684" s="8" t="s">
        <v>708</v>
      </c>
      <c r="B684" s="72" t="s">
        <v>709</v>
      </c>
      <c r="C684" s="8" t="s">
        <v>392</v>
      </c>
      <c r="D684" s="67"/>
      <c r="E684" s="67"/>
      <c r="F684" s="67"/>
      <c r="G684" s="67"/>
      <c r="H684" s="93" t="s">
        <v>14</v>
      </c>
      <c r="I684" s="67">
        <v>35421474000</v>
      </c>
      <c r="J684" s="77"/>
      <c r="K684" s="116"/>
      <c r="L684" s="89"/>
      <c r="M684" s="89"/>
      <c r="N684" s="118"/>
    </row>
    <row r="685" spans="1:14" ht="10.199999999999999" customHeight="1" x14ac:dyDescent="0.2">
      <c r="A685" s="7" t="s">
        <v>909</v>
      </c>
      <c r="B685" s="71" t="s">
        <v>910</v>
      </c>
      <c r="C685" s="7" t="s">
        <v>392</v>
      </c>
      <c r="D685" s="69"/>
      <c r="E685" s="69"/>
      <c r="F685" s="69"/>
      <c r="G685" s="69"/>
      <c r="H685" s="92" t="s">
        <v>14</v>
      </c>
      <c r="I685" s="69">
        <v>81075680000</v>
      </c>
      <c r="J685" s="76"/>
      <c r="K685" s="115"/>
      <c r="L685" s="90"/>
      <c r="M685" s="90"/>
      <c r="N685" s="117"/>
    </row>
    <row r="686" spans="1:14" ht="10.199999999999999" customHeight="1" x14ac:dyDescent="0.2">
      <c r="A686" s="8" t="s">
        <v>911</v>
      </c>
      <c r="B686" s="72" t="s">
        <v>912</v>
      </c>
      <c r="C686" s="8" t="s">
        <v>392</v>
      </c>
      <c r="D686" s="67"/>
      <c r="E686" s="67"/>
      <c r="F686" s="67"/>
      <c r="G686" s="67"/>
      <c r="H686" s="93" t="s">
        <v>14</v>
      </c>
      <c r="I686" s="67">
        <v>81075680000</v>
      </c>
      <c r="J686" s="77"/>
      <c r="K686" s="116"/>
      <c r="L686" s="89"/>
      <c r="M686" s="89"/>
      <c r="N686" s="118"/>
    </row>
    <row r="687" spans="1:14" ht="10.199999999999999" customHeight="1" x14ac:dyDescent="0.2">
      <c r="A687" s="7" t="s">
        <v>255</v>
      </c>
      <c r="B687" s="71" t="s">
        <v>256</v>
      </c>
      <c r="C687" s="7" t="s">
        <v>392</v>
      </c>
      <c r="D687" s="69"/>
      <c r="E687" s="69"/>
      <c r="F687" s="69"/>
      <c r="G687" s="69"/>
      <c r="H687" s="92" t="s">
        <v>14</v>
      </c>
      <c r="I687" s="69">
        <v>1505700000</v>
      </c>
      <c r="J687" s="76"/>
      <c r="K687" s="115"/>
      <c r="L687" s="90"/>
      <c r="M687" s="90"/>
      <c r="N687" s="117"/>
    </row>
    <row r="688" spans="1:14" ht="10.199999999999999" customHeight="1" x14ac:dyDescent="0.2">
      <c r="A688" s="8" t="s">
        <v>648</v>
      </c>
      <c r="B688" s="72" t="s">
        <v>649</v>
      </c>
      <c r="C688" s="8" t="s">
        <v>392</v>
      </c>
      <c r="D688" s="67"/>
      <c r="E688" s="67"/>
      <c r="F688" s="67"/>
      <c r="G688" s="67"/>
      <c r="H688" s="93" t="s">
        <v>14</v>
      </c>
      <c r="I688" s="67">
        <v>2996682000</v>
      </c>
      <c r="J688" s="77"/>
      <c r="K688" s="116"/>
      <c r="L688" s="89"/>
      <c r="M688" s="89"/>
      <c r="N688" s="118"/>
    </row>
    <row r="689" spans="1:14" ht="10.199999999999999" customHeight="1" x14ac:dyDescent="0.2">
      <c r="A689" s="7" t="s">
        <v>786</v>
      </c>
      <c r="B689" s="71" t="s">
        <v>787</v>
      </c>
      <c r="C689" s="7" t="s">
        <v>392</v>
      </c>
      <c r="D689" s="69"/>
      <c r="E689" s="69"/>
      <c r="F689" s="69"/>
      <c r="G689" s="69"/>
      <c r="H689" s="92" t="s">
        <v>14</v>
      </c>
      <c r="I689" s="69">
        <v>9024417000</v>
      </c>
      <c r="J689" s="76"/>
      <c r="K689" s="115"/>
      <c r="L689" s="90"/>
      <c r="M689" s="90"/>
      <c r="N689" s="117"/>
    </row>
    <row r="690" spans="1:14" ht="10.199999999999999" customHeight="1" x14ac:dyDescent="0.2">
      <c r="A690" s="8" t="s">
        <v>590</v>
      </c>
      <c r="B690" s="72" t="s">
        <v>591</v>
      </c>
      <c r="C690" s="8" t="s">
        <v>392</v>
      </c>
      <c r="D690" s="67"/>
      <c r="E690" s="67"/>
      <c r="F690" s="67"/>
      <c r="G690" s="67"/>
      <c r="H690" s="93" t="s">
        <v>14</v>
      </c>
      <c r="I690" s="67">
        <v>70833910000</v>
      </c>
      <c r="J690" s="77"/>
      <c r="K690" s="116"/>
      <c r="L690" s="89"/>
      <c r="M690" s="89"/>
      <c r="N690" s="118"/>
    </row>
    <row r="691" spans="1:14" ht="10.199999999999999" customHeight="1" x14ac:dyDescent="0.2">
      <c r="A691" s="7" t="s">
        <v>806</v>
      </c>
      <c r="B691" s="71" t="s">
        <v>807</v>
      </c>
      <c r="C691" s="7" t="s">
        <v>392</v>
      </c>
      <c r="D691" s="69"/>
      <c r="E691" s="69"/>
      <c r="F691" s="69"/>
      <c r="G691" s="69"/>
      <c r="H691" s="92" t="s">
        <v>14</v>
      </c>
      <c r="I691" s="69">
        <v>54009450000</v>
      </c>
      <c r="J691" s="76"/>
      <c r="K691" s="115"/>
      <c r="L691" s="90"/>
      <c r="M691" s="90"/>
      <c r="N691" s="117"/>
    </row>
    <row r="692" spans="1:14" ht="10.199999999999999" customHeight="1" x14ac:dyDescent="0.2">
      <c r="A692" s="8" t="s">
        <v>2545</v>
      </c>
      <c r="B692" s="72" t="s">
        <v>2546</v>
      </c>
      <c r="C692" s="8" t="s">
        <v>392</v>
      </c>
      <c r="D692" s="67"/>
      <c r="E692" s="67"/>
      <c r="F692" s="67"/>
      <c r="G692" s="67"/>
      <c r="H692" s="93" t="s">
        <v>14</v>
      </c>
      <c r="I692" s="67">
        <v>14920680000</v>
      </c>
      <c r="J692" s="77"/>
      <c r="K692" s="116"/>
      <c r="L692" s="89"/>
      <c r="M692" s="89"/>
      <c r="N692" s="118"/>
    </row>
    <row r="693" spans="1:14" ht="10.199999999999999" customHeight="1" x14ac:dyDescent="0.2">
      <c r="A693" s="7" t="s">
        <v>3073</v>
      </c>
      <c r="B693" s="71" t="s">
        <v>3074</v>
      </c>
      <c r="C693" s="7" t="s">
        <v>392</v>
      </c>
      <c r="D693" s="69"/>
      <c r="E693" s="69"/>
      <c r="F693" s="69"/>
      <c r="G693" s="69"/>
      <c r="H693" s="92" t="s">
        <v>14</v>
      </c>
      <c r="I693" s="69">
        <v>24876528750</v>
      </c>
      <c r="J693" s="76"/>
      <c r="K693" s="115"/>
      <c r="L693" s="90"/>
      <c r="M693" s="90"/>
      <c r="N693" s="117"/>
    </row>
    <row r="694" spans="1:14" ht="10.199999999999999" customHeight="1" x14ac:dyDescent="0.2">
      <c r="A694" s="8" t="s">
        <v>4053</v>
      </c>
      <c r="B694" s="72" t="s">
        <v>4054</v>
      </c>
      <c r="C694" s="8" t="s">
        <v>392</v>
      </c>
      <c r="D694" s="67"/>
      <c r="E694" s="67"/>
      <c r="F694" s="67"/>
      <c r="G694" s="67"/>
      <c r="H694" s="93" t="s">
        <v>14</v>
      </c>
      <c r="I694" s="67">
        <v>14614740000</v>
      </c>
      <c r="J694" s="77"/>
      <c r="K694" s="116"/>
      <c r="L694" s="89"/>
      <c r="M694" s="89"/>
      <c r="N694" s="118"/>
    </row>
    <row r="695" spans="1:14" ht="10.199999999999999" customHeight="1" x14ac:dyDescent="0.2">
      <c r="A695" s="7" t="s">
        <v>3504</v>
      </c>
      <c r="B695" s="71" t="s">
        <v>3505</v>
      </c>
      <c r="C695" s="7" t="s">
        <v>392</v>
      </c>
      <c r="D695" s="69"/>
      <c r="E695" s="69"/>
      <c r="F695" s="69"/>
      <c r="G695" s="69"/>
      <c r="H695" s="92" t="s">
        <v>14</v>
      </c>
      <c r="I695" s="69">
        <v>13895000000</v>
      </c>
      <c r="J695" s="76"/>
      <c r="K695" s="115"/>
      <c r="L695" s="90"/>
      <c r="M695" s="90"/>
      <c r="N695" s="117"/>
    </row>
    <row r="696" spans="1:14" ht="10.199999999999999" customHeight="1" x14ac:dyDescent="0.2">
      <c r="A696" s="8" t="s">
        <v>753</v>
      </c>
      <c r="B696" s="72" t="s">
        <v>754</v>
      </c>
      <c r="C696" s="8" t="s">
        <v>392</v>
      </c>
      <c r="D696" s="67"/>
      <c r="E696" s="67"/>
      <c r="F696" s="67"/>
      <c r="G696" s="67"/>
      <c r="H696" s="93" t="s">
        <v>14</v>
      </c>
      <c r="I696" s="67">
        <v>116688315000</v>
      </c>
      <c r="J696" s="77"/>
      <c r="K696" s="116"/>
      <c r="L696" s="89"/>
      <c r="M696" s="89"/>
      <c r="N696" s="118"/>
    </row>
    <row r="697" spans="1:14" ht="10.199999999999999" customHeight="1" x14ac:dyDescent="0.2">
      <c r="A697" s="7" t="s">
        <v>592</v>
      </c>
      <c r="B697" s="71" t="s">
        <v>593</v>
      </c>
      <c r="C697" s="7" t="s">
        <v>392</v>
      </c>
      <c r="D697" s="69"/>
      <c r="E697" s="69"/>
      <c r="F697" s="69"/>
      <c r="G697" s="69"/>
      <c r="H697" s="92" t="s">
        <v>14</v>
      </c>
      <c r="I697" s="69">
        <v>2211381900</v>
      </c>
      <c r="J697" s="76"/>
      <c r="K697" s="115"/>
      <c r="L697" s="90"/>
      <c r="M697" s="90"/>
      <c r="N697" s="117"/>
    </row>
    <row r="698" spans="1:14" ht="10.199999999999999" customHeight="1" x14ac:dyDescent="0.2">
      <c r="A698" s="8" t="s">
        <v>734</v>
      </c>
      <c r="B698" s="72" t="s">
        <v>735</v>
      </c>
      <c r="C698" s="8" t="s">
        <v>392</v>
      </c>
      <c r="D698" s="67"/>
      <c r="E698" s="67"/>
      <c r="F698" s="67"/>
      <c r="G698" s="67"/>
      <c r="H698" s="93" t="s">
        <v>14</v>
      </c>
      <c r="I698" s="67">
        <v>2683536750</v>
      </c>
      <c r="J698" s="77"/>
      <c r="K698" s="116"/>
      <c r="L698" s="89"/>
      <c r="M698" s="89"/>
      <c r="N698" s="118"/>
    </row>
    <row r="699" spans="1:14" ht="10.199999999999999" customHeight="1" x14ac:dyDescent="0.2">
      <c r="A699" s="7" t="s">
        <v>276</v>
      </c>
      <c r="B699" s="71" t="s">
        <v>277</v>
      </c>
      <c r="C699" s="7" t="s">
        <v>392</v>
      </c>
      <c r="D699" s="69"/>
      <c r="E699" s="69"/>
      <c r="F699" s="69"/>
      <c r="G699" s="69"/>
      <c r="H699" s="92" t="s">
        <v>14</v>
      </c>
      <c r="I699" s="69">
        <v>28056600000</v>
      </c>
      <c r="J699" s="76"/>
      <c r="K699" s="115"/>
      <c r="L699" s="90">
        <v>98.1</v>
      </c>
      <c r="M699" s="90"/>
      <c r="N699" s="117"/>
    </row>
    <row r="700" spans="1:14" ht="10.199999999999999" customHeight="1" x14ac:dyDescent="0.2">
      <c r="A700" s="8" t="s">
        <v>736</v>
      </c>
      <c r="B700" s="72" t="s">
        <v>737</v>
      </c>
      <c r="C700" s="8" t="s">
        <v>392</v>
      </c>
      <c r="D700" s="67"/>
      <c r="E700" s="67"/>
      <c r="F700" s="67"/>
      <c r="G700" s="67"/>
      <c r="H700" s="93" t="s">
        <v>14</v>
      </c>
      <c r="I700" s="67">
        <v>39031356000</v>
      </c>
      <c r="J700" s="77"/>
      <c r="K700" s="116"/>
      <c r="L700" s="89"/>
      <c r="M700" s="89"/>
      <c r="N700" s="118"/>
    </row>
    <row r="701" spans="1:14" ht="10.199999999999999" customHeight="1" x14ac:dyDescent="0.2">
      <c r="A701" s="7" t="s">
        <v>710</v>
      </c>
      <c r="B701" s="71" t="s">
        <v>711</v>
      </c>
      <c r="C701" s="7" t="s">
        <v>392</v>
      </c>
      <c r="D701" s="69"/>
      <c r="E701" s="69"/>
      <c r="F701" s="69"/>
      <c r="G701" s="69"/>
      <c r="H701" s="92" t="s">
        <v>14</v>
      </c>
      <c r="I701" s="69">
        <v>636146210.347</v>
      </c>
      <c r="J701" s="76"/>
      <c r="K701" s="115"/>
      <c r="L701" s="90"/>
      <c r="M701" s="90"/>
      <c r="N701" s="117"/>
    </row>
    <row r="702" spans="1:14" ht="10.199999999999999" customHeight="1" x14ac:dyDescent="0.2">
      <c r="A702" s="8" t="s">
        <v>913</v>
      </c>
      <c r="B702" s="72" t="s">
        <v>914</v>
      </c>
      <c r="C702" s="8" t="s">
        <v>392</v>
      </c>
      <c r="D702" s="67"/>
      <c r="E702" s="67"/>
      <c r="F702" s="67"/>
      <c r="G702" s="67"/>
      <c r="H702" s="93" t="s">
        <v>14</v>
      </c>
      <c r="I702" s="67">
        <v>601519664.20000005</v>
      </c>
      <c r="J702" s="77"/>
      <c r="K702" s="116"/>
      <c r="L702" s="89"/>
      <c r="M702" s="89"/>
      <c r="N702" s="118"/>
    </row>
    <row r="703" spans="1:14" ht="10.199999999999999" customHeight="1" x14ac:dyDescent="0.2">
      <c r="A703" s="7" t="s">
        <v>712</v>
      </c>
      <c r="B703" s="71" t="s">
        <v>713</v>
      </c>
      <c r="C703" s="7" t="s">
        <v>392</v>
      </c>
      <c r="D703" s="69"/>
      <c r="E703" s="69"/>
      <c r="F703" s="69"/>
      <c r="G703" s="69"/>
      <c r="H703" s="92" t="s">
        <v>14</v>
      </c>
      <c r="I703" s="69">
        <v>693399759.82200003</v>
      </c>
      <c r="J703" s="76"/>
      <c r="K703" s="115"/>
      <c r="L703" s="90"/>
      <c r="M703" s="90"/>
      <c r="N703" s="117"/>
    </row>
    <row r="704" spans="1:14" ht="10.199999999999999" customHeight="1" x14ac:dyDescent="0.2">
      <c r="A704" s="8" t="s">
        <v>915</v>
      </c>
      <c r="B704" s="72" t="s">
        <v>916</v>
      </c>
      <c r="C704" s="8" t="s">
        <v>392</v>
      </c>
      <c r="D704" s="67"/>
      <c r="E704" s="67"/>
      <c r="F704" s="67"/>
      <c r="G704" s="67"/>
      <c r="H704" s="93" t="s">
        <v>14</v>
      </c>
      <c r="I704" s="67">
        <v>787302224.5</v>
      </c>
      <c r="J704" s="77"/>
      <c r="K704" s="116"/>
      <c r="L704" s="89"/>
      <c r="M704" s="89"/>
      <c r="N704" s="118"/>
    </row>
    <row r="705" spans="1:14" ht="10.199999999999999" customHeight="1" x14ac:dyDescent="0.2">
      <c r="A705" s="7" t="s">
        <v>714</v>
      </c>
      <c r="B705" s="71" t="s">
        <v>715</v>
      </c>
      <c r="C705" s="7" t="s">
        <v>392</v>
      </c>
      <c r="D705" s="69"/>
      <c r="E705" s="69"/>
      <c r="F705" s="69"/>
      <c r="G705" s="69"/>
      <c r="H705" s="92" t="s">
        <v>14</v>
      </c>
      <c r="I705" s="69">
        <v>564029902.62</v>
      </c>
      <c r="J705" s="76"/>
      <c r="K705" s="115"/>
      <c r="L705" s="90"/>
      <c r="M705" s="90"/>
      <c r="N705" s="117"/>
    </row>
    <row r="706" spans="1:14" ht="10.199999999999999" customHeight="1" x14ac:dyDescent="0.2">
      <c r="A706" s="8" t="s">
        <v>917</v>
      </c>
      <c r="B706" s="72" t="s">
        <v>918</v>
      </c>
      <c r="C706" s="8" t="s">
        <v>392</v>
      </c>
      <c r="D706" s="67"/>
      <c r="E706" s="67"/>
      <c r="F706" s="67"/>
      <c r="G706" s="67"/>
      <c r="H706" s="93" t="s">
        <v>14</v>
      </c>
      <c r="I706" s="67">
        <v>376171286.69999999</v>
      </c>
      <c r="J706" s="77"/>
      <c r="K706" s="116"/>
      <c r="L706" s="89"/>
      <c r="M706" s="89"/>
      <c r="N706" s="118"/>
    </row>
    <row r="707" spans="1:14" ht="10.199999999999999" customHeight="1" x14ac:dyDescent="0.2">
      <c r="A707" s="7" t="s">
        <v>1140</v>
      </c>
      <c r="B707" s="71" t="s">
        <v>1141</v>
      </c>
      <c r="C707" s="7" t="s">
        <v>392</v>
      </c>
      <c r="D707" s="69"/>
      <c r="E707" s="69"/>
      <c r="F707" s="69"/>
      <c r="G707" s="69"/>
      <c r="H707" s="92" t="s">
        <v>14</v>
      </c>
      <c r="I707" s="69">
        <v>1306033817.5999999</v>
      </c>
      <c r="J707" s="76"/>
      <c r="K707" s="115"/>
      <c r="L707" s="90"/>
      <c r="M707" s="90"/>
      <c r="N707" s="117"/>
    </row>
    <row r="708" spans="1:14" ht="10.199999999999999" customHeight="1" x14ac:dyDescent="0.2">
      <c r="A708" s="8" t="s">
        <v>716</v>
      </c>
      <c r="B708" s="72" t="s">
        <v>717</v>
      </c>
      <c r="C708" s="8" t="s">
        <v>392</v>
      </c>
      <c r="D708" s="67"/>
      <c r="E708" s="67"/>
      <c r="F708" s="67"/>
      <c r="G708" s="67"/>
      <c r="H708" s="93" t="s">
        <v>14</v>
      </c>
      <c r="I708" s="67">
        <v>327026251.14399999</v>
      </c>
      <c r="J708" s="77"/>
      <c r="K708" s="116"/>
      <c r="L708" s="89"/>
      <c r="M708" s="89"/>
      <c r="N708" s="118"/>
    </row>
    <row r="709" spans="1:14" ht="10.8" customHeight="1" x14ac:dyDescent="0.2">
      <c r="A709" s="7" t="s">
        <v>919</v>
      </c>
      <c r="B709" s="71" t="s">
        <v>920</v>
      </c>
      <c r="C709" s="7" t="s">
        <v>392</v>
      </c>
      <c r="D709" s="69"/>
      <c r="E709" s="69"/>
      <c r="F709" s="69"/>
      <c r="G709" s="69"/>
      <c r="H709" s="92" t="s">
        <v>14</v>
      </c>
      <c r="I709" s="69">
        <v>354802420.19999999</v>
      </c>
      <c r="J709" s="76"/>
      <c r="K709" s="115"/>
      <c r="L709" s="90"/>
      <c r="M709" s="90"/>
      <c r="N709" s="117"/>
    </row>
    <row r="710" spans="1:14" ht="10.8" customHeight="1" x14ac:dyDescent="0.2">
      <c r="A710" s="8" t="s">
        <v>1142</v>
      </c>
      <c r="B710" s="72" t="s">
        <v>1143</v>
      </c>
      <c r="C710" s="8" t="s">
        <v>392</v>
      </c>
      <c r="D710" s="67"/>
      <c r="E710" s="67"/>
      <c r="F710" s="67"/>
      <c r="G710" s="67"/>
      <c r="H710" s="93" t="s">
        <v>14</v>
      </c>
      <c r="I710" s="67">
        <v>432035565.5</v>
      </c>
      <c r="J710" s="77"/>
      <c r="K710" s="116"/>
      <c r="L710" s="89"/>
      <c r="M710" s="89"/>
      <c r="N710" s="118"/>
    </row>
    <row r="711" spans="1:14" ht="10.8" customHeight="1" x14ac:dyDescent="0.2">
      <c r="A711" s="7" t="s">
        <v>1555</v>
      </c>
      <c r="B711" s="71" t="s">
        <v>1556</v>
      </c>
      <c r="C711" s="7" t="s">
        <v>392</v>
      </c>
      <c r="D711" s="69"/>
      <c r="E711" s="69"/>
      <c r="F711" s="69"/>
      <c r="G711" s="69"/>
      <c r="H711" s="92" t="s">
        <v>14</v>
      </c>
      <c r="I711" s="69">
        <v>1370974332</v>
      </c>
      <c r="J711" s="76"/>
      <c r="K711" s="115"/>
      <c r="L711" s="90"/>
      <c r="M711" s="90"/>
      <c r="N711" s="117"/>
    </row>
    <row r="712" spans="1:14" ht="10.8" customHeight="1" x14ac:dyDescent="0.2">
      <c r="A712" s="8" t="s">
        <v>718</v>
      </c>
      <c r="B712" s="72" t="s">
        <v>719</v>
      </c>
      <c r="C712" s="8" t="s">
        <v>392</v>
      </c>
      <c r="D712" s="67"/>
      <c r="E712" s="67"/>
      <c r="F712" s="67"/>
      <c r="G712" s="67"/>
      <c r="H712" s="93" t="s">
        <v>14</v>
      </c>
      <c r="I712" s="67">
        <v>81014530.744000003</v>
      </c>
      <c r="J712" s="77"/>
      <c r="K712" s="116"/>
      <c r="L712" s="89"/>
      <c r="M712" s="89"/>
      <c r="N712" s="118"/>
    </row>
    <row r="713" spans="1:14" ht="10.8" customHeight="1" x14ac:dyDescent="0.2">
      <c r="A713" s="7" t="s">
        <v>921</v>
      </c>
      <c r="B713" s="71" t="s">
        <v>922</v>
      </c>
      <c r="C713" s="7" t="s">
        <v>392</v>
      </c>
      <c r="D713" s="69"/>
      <c r="E713" s="69"/>
      <c r="F713" s="69"/>
      <c r="G713" s="69"/>
      <c r="H713" s="92" t="s">
        <v>14</v>
      </c>
      <c r="I713" s="69">
        <v>334541199.60000002</v>
      </c>
      <c r="J713" s="76"/>
      <c r="K713" s="115"/>
      <c r="L713" s="90"/>
      <c r="M713" s="90"/>
      <c r="N713" s="117"/>
    </row>
    <row r="714" spans="1:14" ht="10.8" customHeight="1" x14ac:dyDescent="0.2">
      <c r="A714" s="8" t="s">
        <v>1144</v>
      </c>
      <c r="B714" s="72" t="s">
        <v>1145</v>
      </c>
      <c r="C714" s="8" t="s">
        <v>392</v>
      </c>
      <c r="D714" s="67"/>
      <c r="E714" s="67"/>
      <c r="F714" s="67"/>
      <c r="G714" s="67"/>
      <c r="H714" s="93" t="s">
        <v>14</v>
      </c>
      <c r="I714" s="67">
        <v>432101832.80000001</v>
      </c>
      <c r="J714" s="77"/>
      <c r="K714" s="116"/>
      <c r="L714" s="89"/>
      <c r="M714" s="89"/>
      <c r="N714" s="118"/>
    </row>
    <row r="715" spans="1:14" ht="10.8" customHeight="1" x14ac:dyDescent="0.2">
      <c r="A715" s="7" t="s">
        <v>1557</v>
      </c>
      <c r="B715" s="71" t="s">
        <v>1558</v>
      </c>
      <c r="C715" s="7" t="s">
        <v>392</v>
      </c>
      <c r="D715" s="69"/>
      <c r="E715" s="69"/>
      <c r="F715" s="69"/>
      <c r="G715" s="69"/>
      <c r="H715" s="92" t="s">
        <v>14</v>
      </c>
      <c r="I715" s="69">
        <v>453093077.39999998</v>
      </c>
      <c r="J715" s="76"/>
      <c r="K715" s="115"/>
      <c r="L715" s="90"/>
      <c r="M715" s="90"/>
      <c r="N715" s="117"/>
    </row>
    <row r="716" spans="1:14" ht="10.8" customHeight="1" x14ac:dyDescent="0.2">
      <c r="A716" s="8" t="s">
        <v>2547</v>
      </c>
      <c r="B716" s="72" t="s">
        <v>2548</v>
      </c>
      <c r="C716" s="8" t="s">
        <v>392</v>
      </c>
      <c r="D716" s="67"/>
      <c r="E716" s="67"/>
      <c r="F716" s="67"/>
      <c r="G716" s="67"/>
      <c r="H716" s="93" t="s">
        <v>14</v>
      </c>
      <c r="I716" s="67">
        <v>1497907342.323</v>
      </c>
      <c r="J716" s="77"/>
      <c r="K716" s="116"/>
      <c r="L716" s="89"/>
      <c r="M716" s="89"/>
      <c r="N716" s="118"/>
    </row>
    <row r="717" spans="1:14" ht="10.8" customHeight="1" x14ac:dyDescent="0.2">
      <c r="A717" s="7" t="s">
        <v>923</v>
      </c>
      <c r="B717" s="71" t="s">
        <v>924</v>
      </c>
      <c r="C717" s="7" t="s">
        <v>392</v>
      </c>
      <c r="D717" s="69"/>
      <c r="E717" s="69"/>
      <c r="F717" s="69"/>
      <c r="G717" s="69"/>
      <c r="H717" s="92" t="s">
        <v>14</v>
      </c>
      <c r="I717" s="69">
        <v>218119460</v>
      </c>
      <c r="J717" s="76"/>
      <c r="K717" s="115"/>
      <c r="L717" s="90"/>
      <c r="M717" s="90"/>
      <c r="N717" s="117"/>
    </row>
    <row r="718" spans="1:14" ht="10.8" customHeight="1" x14ac:dyDescent="0.2">
      <c r="A718" s="8" t="s">
        <v>1146</v>
      </c>
      <c r="B718" s="72" t="s">
        <v>1147</v>
      </c>
      <c r="C718" s="8" t="s">
        <v>392</v>
      </c>
      <c r="D718" s="67"/>
      <c r="E718" s="67"/>
      <c r="F718" s="67"/>
      <c r="G718" s="67"/>
      <c r="H718" s="93" t="s">
        <v>14</v>
      </c>
      <c r="I718" s="67">
        <v>431668682</v>
      </c>
      <c r="J718" s="77"/>
      <c r="K718" s="116"/>
      <c r="L718" s="89"/>
      <c r="M718" s="89"/>
      <c r="N718" s="118"/>
    </row>
    <row r="719" spans="1:14" ht="10.8" customHeight="1" x14ac:dyDescent="0.2">
      <c r="A719" s="7" t="s">
        <v>1559</v>
      </c>
      <c r="B719" s="71" t="s">
        <v>1560</v>
      </c>
      <c r="C719" s="7" t="s">
        <v>392</v>
      </c>
      <c r="D719" s="69"/>
      <c r="E719" s="69"/>
      <c r="F719" s="69"/>
      <c r="G719" s="69"/>
      <c r="H719" s="92" t="s">
        <v>14</v>
      </c>
      <c r="I719" s="69">
        <v>452970167.39999998</v>
      </c>
      <c r="J719" s="76"/>
      <c r="K719" s="115"/>
      <c r="L719" s="90"/>
      <c r="M719" s="90"/>
      <c r="N719" s="117"/>
    </row>
    <row r="720" spans="1:14" ht="10.8" customHeight="1" x14ac:dyDescent="0.2">
      <c r="A720" s="8" t="s">
        <v>2549</v>
      </c>
      <c r="B720" s="72" t="s">
        <v>2550</v>
      </c>
      <c r="C720" s="8" t="s">
        <v>392</v>
      </c>
      <c r="D720" s="67"/>
      <c r="E720" s="67"/>
      <c r="F720" s="67"/>
      <c r="G720" s="67"/>
      <c r="H720" s="93" t="s">
        <v>14</v>
      </c>
      <c r="I720" s="67">
        <v>494921864.736</v>
      </c>
      <c r="J720" s="77"/>
      <c r="K720" s="116"/>
      <c r="L720" s="89"/>
      <c r="M720" s="89"/>
      <c r="N720" s="118"/>
    </row>
    <row r="721" spans="1:14" ht="10.8" customHeight="1" x14ac:dyDescent="0.2">
      <c r="A721" s="7" t="s">
        <v>925</v>
      </c>
      <c r="B721" s="71" t="s">
        <v>926</v>
      </c>
      <c r="C721" s="7" t="s">
        <v>392</v>
      </c>
      <c r="D721" s="69"/>
      <c r="E721" s="69"/>
      <c r="F721" s="69"/>
      <c r="G721" s="69"/>
      <c r="H721" s="92" t="s">
        <v>14</v>
      </c>
      <c r="I721" s="69">
        <v>56089064.799999997</v>
      </c>
      <c r="J721" s="76"/>
      <c r="K721" s="115"/>
      <c r="L721" s="90"/>
      <c r="M721" s="90"/>
      <c r="N721" s="117"/>
    </row>
    <row r="722" spans="1:14" ht="10.8" customHeight="1" x14ac:dyDescent="0.2">
      <c r="A722" s="8" t="s">
        <v>1148</v>
      </c>
      <c r="B722" s="72" t="s">
        <v>1149</v>
      </c>
      <c r="C722" s="8" t="s">
        <v>392</v>
      </c>
      <c r="D722" s="67"/>
      <c r="E722" s="67"/>
      <c r="F722" s="67"/>
      <c r="G722" s="67"/>
      <c r="H722" s="93" t="s">
        <v>14</v>
      </c>
      <c r="I722" s="67">
        <v>431596305.5</v>
      </c>
      <c r="J722" s="77"/>
      <c r="K722" s="116"/>
      <c r="L722" s="89"/>
      <c r="M722" s="89"/>
      <c r="N722" s="118"/>
    </row>
    <row r="723" spans="1:14" ht="10.8" customHeight="1" x14ac:dyDescent="0.2">
      <c r="A723" s="7" t="s">
        <v>1561</v>
      </c>
      <c r="B723" s="71" t="s">
        <v>1562</v>
      </c>
      <c r="C723" s="7" t="s">
        <v>392</v>
      </c>
      <c r="D723" s="69"/>
      <c r="E723" s="69"/>
      <c r="F723" s="69"/>
      <c r="G723" s="69"/>
      <c r="H723" s="92" t="s">
        <v>14</v>
      </c>
      <c r="I723" s="69">
        <v>452428637.39999998</v>
      </c>
      <c r="J723" s="76"/>
      <c r="K723" s="115"/>
      <c r="L723" s="90"/>
      <c r="M723" s="90"/>
      <c r="N723" s="117"/>
    </row>
    <row r="724" spans="1:14" ht="10.8" customHeight="1" x14ac:dyDescent="0.2">
      <c r="A724" s="8" t="s">
        <v>2551</v>
      </c>
      <c r="B724" s="72" t="s">
        <v>2552</v>
      </c>
      <c r="C724" s="8" t="s">
        <v>392</v>
      </c>
      <c r="D724" s="67"/>
      <c r="E724" s="67"/>
      <c r="F724" s="67"/>
      <c r="G724" s="67"/>
      <c r="H724" s="93" t="s">
        <v>14</v>
      </c>
      <c r="I724" s="67">
        <v>489330172.80000001</v>
      </c>
      <c r="J724" s="77"/>
      <c r="K724" s="116"/>
      <c r="L724" s="89"/>
      <c r="M724" s="89"/>
      <c r="N724" s="118"/>
    </row>
    <row r="725" spans="1:14" ht="10.8" customHeight="1" x14ac:dyDescent="0.2">
      <c r="A725" s="7" t="s">
        <v>1150</v>
      </c>
      <c r="B725" s="71" t="s">
        <v>1151</v>
      </c>
      <c r="C725" s="7" t="s">
        <v>392</v>
      </c>
      <c r="D725" s="69"/>
      <c r="E725" s="69"/>
      <c r="F725" s="69"/>
      <c r="G725" s="69"/>
      <c r="H725" s="92" t="s">
        <v>14</v>
      </c>
      <c r="I725" s="69">
        <v>138026803.19999999</v>
      </c>
      <c r="J725" s="76"/>
      <c r="K725" s="115"/>
      <c r="L725" s="90"/>
      <c r="M725" s="90"/>
      <c r="N725" s="117"/>
    </row>
    <row r="726" spans="1:14" ht="10.8" customHeight="1" x14ac:dyDescent="0.2">
      <c r="A726" s="8" t="s">
        <v>1563</v>
      </c>
      <c r="B726" s="72" t="s">
        <v>1564</v>
      </c>
      <c r="C726" s="8" t="s">
        <v>392</v>
      </c>
      <c r="D726" s="67"/>
      <c r="E726" s="67"/>
      <c r="F726" s="67"/>
      <c r="G726" s="67"/>
      <c r="H726" s="93" t="s">
        <v>14</v>
      </c>
      <c r="I726" s="67">
        <v>452298140.69999999</v>
      </c>
      <c r="J726" s="77"/>
      <c r="K726" s="116"/>
      <c r="L726" s="89"/>
      <c r="M726" s="89"/>
      <c r="N726" s="118"/>
    </row>
    <row r="727" spans="1:14" ht="10.8" customHeight="1" x14ac:dyDescent="0.2">
      <c r="A727" s="7" t="s">
        <v>2553</v>
      </c>
      <c r="B727" s="71" t="s">
        <v>2554</v>
      </c>
      <c r="C727" s="7" t="s">
        <v>392</v>
      </c>
      <c r="D727" s="69"/>
      <c r="E727" s="69"/>
      <c r="F727" s="69"/>
      <c r="G727" s="69"/>
      <c r="H727" s="92" t="s">
        <v>14</v>
      </c>
      <c r="I727" s="69">
        <v>489360172.39999998</v>
      </c>
      <c r="J727" s="76"/>
      <c r="K727" s="115"/>
      <c r="L727" s="90"/>
      <c r="M727" s="90"/>
      <c r="N727" s="117"/>
    </row>
    <row r="728" spans="1:14" ht="10.8" customHeight="1" x14ac:dyDescent="0.2">
      <c r="A728" s="8" t="s">
        <v>1565</v>
      </c>
      <c r="B728" s="72" t="s">
        <v>1566</v>
      </c>
      <c r="C728" s="8" t="s">
        <v>392</v>
      </c>
      <c r="D728" s="67"/>
      <c r="E728" s="67"/>
      <c r="F728" s="67"/>
      <c r="G728" s="67"/>
      <c r="H728" s="93" t="s">
        <v>14</v>
      </c>
      <c r="I728" s="67">
        <v>146127556.5</v>
      </c>
      <c r="J728" s="77"/>
      <c r="K728" s="116"/>
      <c r="L728" s="89"/>
      <c r="M728" s="89"/>
      <c r="N728" s="118"/>
    </row>
    <row r="729" spans="1:14" ht="10.8" customHeight="1" x14ac:dyDescent="0.2">
      <c r="A729" s="7" t="s">
        <v>2555</v>
      </c>
      <c r="B729" s="71" t="s">
        <v>2556</v>
      </c>
      <c r="C729" s="7" t="s">
        <v>392</v>
      </c>
      <c r="D729" s="69"/>
      <c r="E729" s="69"/>
      <c r="F729" s="69"/>
      <c r="G729" s="69"/>
      <c r="H729" s="92" t="s">
        <v>14</v>
      </c>
      <c r="I729" s="69">
        <v>488479734.60000002</v>
      </c>
      <c r="J729" s="76"/>
      <c r="K729" s="115"/>
      <c r="L729" s="90"/>
      <c r="M729" s="90"/>
      <c r="N729" s="117"/>
    </row>
    <row r="730" spans="1:14" ht="10.8" customHeight="1" x14ac:dyDescent="0.2">
      <c r="A730" s="8" t="s">
        <v>2557</v>
      </c>
      <c r="B730" s="72" t="s">
        <v>2558</v>
      </c>
      <c r="C730" s="8" t="s">
        <v>392</v>
      </c>
      <c r="D730" s="67"/>
      <c r="E730" s="67"/>
      <c r="F730" s="67"/>
      <c r="G730" s="67"/>
      <c r="H730" s="93" t="s">
        <v>14</v>
      </c>
      <c r="I730" s="67">
        <v>165987660.80000001</v>
      </c>
      <c r="J730" s="77"/>
      <c r="K730" s="116"/>
      <c r="L730" s="89"/>
      <c r="M730" s="89"/>
      <c r="N730" s="118"/>
    </row>
    <row r="731" spans="1:14" ht="10.8" customHeight="1" x14ac:dyDescent="0.2">
      <c r="A731" s="7" t="s">
        <v>332</v>
      </c>
      <c r="B731" s="71" t="s">
        <v>333</v>
      </c>
      <c r="C731" s="7" t="s">
        <v>392</v>
      </c>
      <c r="D731" s="69"/>
      <c r="E731" s="69"/>
      <c r="F731" s="69"/>
      <c r="G731" s="69"/>
      <c r="H731" s="92" t="s">
        <v>14</v>
      </c>
      <c r="I731" s="69">
        <v>357355817.208</v>
      </c>
      <c r="J731" s="76"/>
      <c r="K731" s="115"/>
      <c r="L731" s="90"/>
      <c r="M731" s="90"/>
      <c r="N731" s="117"/>
    </row>
    <row r="732" spans="1:14" ht="10.8" customHeight="1" x14ac:dyDescent="0.2">
      <c r="A732" s="8" t="s">
        <v>334</v>
      </c>
      <c r="B732" s="72" t="s">
        <v>335</v>
      </c>
      <c r="C732" s="8" t="s">
        <v>392</v>
      </c>
      <c r="D732" s="67"/>
      <c r="E732" s="67"/>
      <c r="F732" s="67"/>
      <c r="G732" s="67"/>
      <c r="H732" s="93" t="s">
        <v>14</v>
      </c>
      <c r="I732" s="67">
        <v>84441072.825000003</v>
      </c>
      <c r="J732" s="77"/>
      <c r="K732" s="116"/>
      <c r="L732" s="89"/>
      <c r="M732" s="89"/>
      <c r="N732" s="118"/>
    </row>
    <row r="733" spans="1:14" ht="10.8" customHeight="1" x14ac:dyDescent="0.2">
      <c r="A733" s="7" t="s">
        <v>1869</v>
      </c>
      <c r="B733" s="71" t="s">
        <v>1870</v>
      </c>
      <c r="C733" s="7" t="s">
        <v>392</v>
      </c>
      <c r="D733" s="69"/>
      <c r="E733" s="69"/>
      <c r="F733" s="69"/>
      <c r="G733" s="69"/>
      <c r="H733" s="92" t="s">
        <v>14</v>
      </c>
      <c r="I733" s="69"/>
      <c r="J733" s="76"/>
      <c r="K733" s="115"/>
      <c r="L733" s="90"/>
      <c r="M733" s="90"/>
      <c r="N733" s="117"/>
    </row>
    <row r="734" spans="1:14" ht="10.8" customHeight="1" x14ac:dyDescent="0.2">
      <c r="A734" s="8" t="s">
        <v>2836</v>
      </c>
      <c r="B734" s="72" t="s">
        <v>2837</v>
      </c>
      <c r="C734" s="8" t="s">
        <v>392</v>
      </c>
      <c r="D734" s="67"/>
      <c r="E734" s="67"/>
      <c r="F734" s="67"/>
      <c r="G734" s="67"/>
      <c r="H734" s="93" t="s">
        <v>14</v>
      </c>
      <c r="I734" s="67">
        <v>7927230000</v>
      </c>
      <c r="J734" s="77"/>
      <c r="K734" s="116"/>
      <c r="L734" s="89"/>
      <c r="M734" s="89"/>
      <c r="N734" s="118"/>
    </row>
    <row r="735" spans="1:14" ht="10.8" customHeight="1" x14ac:dyDescent="0.2">
      <c r="A735" s="7" t="s">
        <v>2838</v>
      </c>
      <c r="B735" s="71" t="s">
        <v>2839</v>
      </c>
      <c r="C735" s="7" t="s">
        <v>392</v>
      </c>
      <c r="D735" s="69"/>
      <c r="E735" s="69"/>
      <c r="F735" s="69"/>
      <c r="G735" s="69"/>
      <c r="H735" s="92" t="s">
        <v>14</v>
      </c>
      <c r="I735" s="69">
        <v>11645770000</v>
      </c>
      <c r="J735" s="76"/>
      <c r="K735" s="115"/>
      <c r="L735" s="90"/>
      <c r="M735" s="90"/>
      <c r="N735" s="117"/>
    </row>
    <row r="736" spans="1:14" ht="10.8" customHeight="1" x14ac:dyDescent="0.2">
      <c r="A736" s="8" t="s">
        <v>2929</v>
      </c>
      <c r="B736" s="72" t="s">
        <v>2930</v>
      </c>
      <c r="C736" s="8" t="s">
        <v>392</v>
      </c>
      <c r="D736" s="67"/>
      <c r="E736" s="67"/>
      <c r="F736" s="67"/>
      <c r="G736" s="67"/>
      <c r="H736" s="93" t="s">
        <v>14</v>
      </c>
      <c r="I736" s="67">
        <v>10756480000</v>
      </c>
      <c r="J736" s="77"/>
      <c r="K736" s="116"/>
      <c r="L736" s="89"/>
      <c r="M736" s="89"/>
      <c r="N736" s="118"/>
    </row>
    <row r="737" spans="1:14" ht="10.8" customHeight="1" x14ac:dyDescent="0.2">
      <c r="A737" s="7" t="s">
        <v>3075</v>
      </c>
      <c r="B737" s="71" t="s">
        <v>3076</v>
      </c>
      <c r="C737" s="7" t="s">
        <v>392</v>
      </c>
      <c r="D737" s="69"/>
      <c r="E737" s="69"/>
      <c r="F737" s="69"/>
      <c r="G737" s="69"/>
      <c r="H737" s="92" t="s">
        <v>14</v>
      </c>
      <c r="I737" s="69">
        <v>6830190000</v>
      </c>
      <c r="J737" s="76"/>
      <c r="K737" s="115"/>
      <c r="L737" s="90"/>
      <c r="M737" s="90"/>
      <c r="N737" s="117"/>
    </row>
    <row r="738" spans="1:14" ht="10.8" customHeight="1" x14ac:dyDescent="0.2">
      <c r="A738" s="8" t="s">
        <v>3506</v>
      </c>
      <c r="B738" s="72" t="s">
        <v>3507</v>
      </c>
      <c r="C738" s="8" t="s">
        <v>392</v>
      </c>
      <c r="D738" s="67"/>
      <c r="E738" s="67"/>
      <c r="F738" s="67"/>
      <c r="G738" s="67"/>
      <c r="H738" s="93" t="s">
        <v>14</v>
      </c>
      <c r="I738" s="67">
        <v>11769770000</v>
      </c>
      <c r="J738" s="77"/>
      <c r="K738" s="116"/>
      <c r="L738" s="89"/>
      <c r="M738" s="89"/>
      <c r="N738" s="118"/>
    </row>
    <row r="739" spans="1:14" ht="10.8" customHeight="1" x14ac:dyDescent="0.2">
      <c r="A739" s="7" t="s">
        <v>4055</v>
      </c>
      <c r="B739" s="71" t="s">
        <v>4056</v>
      </c>
      <c r="C739" s="7" t="s">
        <v>392</v>
      </c>
      <c r="D739" s="69"/>
      <c r="E739" s="69"/>
      <c r="F739" s="69"/>
      <c r="G739" s="69"/>
      <c r="H739" s="92" t="s">
        <v>14</v>
      </c>
      <c r="I739" s="69">
        <v>5224430000</v>
      </c>
      <c r="J739" s="76"/>
      <c r="K739" s="115"/>
      <c r="L739" s="90"/>
      <c r="M739" s="90"/>
      <c r="N739" s="117"/>
    </row>
    <row r="740" spans="1:14" ht="10.8" customHeight="1" x14ac:dyDescent="0.2">
      <c r="A740" s="8" t="s">
        <v>4057</v>
      </c>
      <c r="B740" s="72" t="s">
        <v>4058</v>
      </c>
      <c r="C740" s="8" t="s">
        <v>392</v>
      </c>
      <c r="D740" s="67"/>
      <c r="E740" s="67"/>
      <c r="F740" s="67"/>
      <c r="G740" s="67"/>
      <c r="H740" s="93" t="s">
        <v>14</v>
      </c>
      <c r="I740" s="67">
        <v>7493170000</v>
      </c>
      <c r="J740" s="77"/>
      <c r="K740" s="116"/>
      <c r="L740" s="89"/>
      <c r="M740" s="89"/>
      <c r="N740" s="118"/>
    </row>
    <row r="741" spans="1:14" ht="10.8" customHeight="1" x14ac:dyDescent="0.2">
      <c r="A741" s="7" t="s">
        <v>5632</v>
      </c>
      <c r="B741" s="71" t="s">
        <v>5633</v>
      </c>
      <c r="C741" s="7" t="s">
        <v>392</v>
      </c>
      <c r="D741" s="69"/>
      <c r="E741" s="69"/>
      <c r="F741" s="69"/>
      <c r="G741" s="69"/>
      <c r="H741" s="92" t="s">
        <v>14</v>
      </c>
      <c r="I741" s="69">
        <v>6756650000</v>
      </c>
      <c r="J741" s="76"/>
      <c r="K741" s="115"/>
      <c r="L741" s="90"/>
      <c r="M741" s="90"/>
      <c r="N741" s="117"/>
    </row>
    <row r="742" spans="1:14" ht="10.8" customHeight="1" x14ac:dyDescent="0.2">
      <c r="A742" s="8" t="s">
        <v>1233</v>
      </c>
      <c r="B742" s="72" t="s">
        <v>1234</v>
      </c>
      <c r="C742" s="8" t="s">
        <v>392</v>
      </c>
      <c r="D742" s="67"/>
      <c r="E742" s="67"/>
      <c r="F742" s="67"/>
      <c r="G742" s="67"/>
      <c r="H742" s="93" t="s">
        <v>14</v>
      </c>
      <c r="I742" s="67">
        <v>620851200</v>
      </c>
      <c r="J742" s="77"/>
      <c r="K742" s="116"/>
      <c r="L742" s="89">
        <v>96</v>
      </c>
      <c r="M742" s="89"/>
      <c r="N742" s="118"/>
    </row>
    <row r="743" spans="1:14" ht="10.8" customHeight="1" x14ac:dyDescent="0.2">
      <c r="A743" s="7" t="s">
        <v>2068</v>
      </c>
      <c r="B743" s="71" t="s">
        <v>2069</v>
      </c>
      <c r="C743" s="7" t="s">
        <v>392</v>
      </c>
      <c r="D743" s="69"/>
      <c r="E743" s="69"/>
      <c r="F743" s="69"/>
      <c r="G743" s="69"/>
      <c r="H743" s="92" t="s">
        <v>14</v>
      </c>
      <c r="I743" s="69">
        <v>11213650000</v>
      </c>
      <c r="J743" s="76"/>
      <c r="K743" s="115"/>
      <c r="L743" s="90"/>
      <c r="M743" s="90"/>
      <c r="N743" s="117"/>
    </row>
    <row r="744" spans="1:14" ht="10.8" customHeight="1" x14ac:dyDescent="0.2">
      <c r="A744" s="8" t="s">
        <v>2109</v>
      </c>
      <c r="B744" s="72" t="s">
        <v>2110</v>
      </c>
      <c r="C744" s="8" t="s">
        <v>392</v>
      </c>
      <c r="D744" s="67"/>
      <c r="E744" s="67"/>
      <c r="F744" s="67"/>
      <c r="G744" s="67"/>
      <c r="H744" s="93" t="s">
        <v>14</v>
      </c>
      <c r="I744" s="67">
        <v>4336510000</v>
      </c>
      <c r="J744" s="77"/>
      <c r="K744" s="116"/>
      <c r="L744" s="89"/>
      <c r="M744" s="89"/>
      <c r="N744" s="118"/>
    </row>
    <row r="745" spans="1:14" ht="10.8" customHeight="1" x14ac:dyDescent="0.2">
      <c r="A745" s="7" t="s">
        <v>2111</v>
      </c>
      <c r="B745" s="71" t="s">
        <v>2112</v>
      </c>
      <c r="C745" s="7" t="s">
        <v>392</v>
      </c>
      <c r="D745" s="69"/>
      <c r="E745" s="69"/>
      <c r="F745" s="69"/>
      <c r="G745" s="69"/>
      <c r="H745" s="92" t="s">
        <v>14</v>
      </c>
      <c r="I745" s="69">
        <v>5079700000</v>
      </c>
      <c r="J745" s="76"/>
      <c r="K745" s="115"/>
      <c r="L745" s="90"/>
      <c r="M745" s="90"/>
      <c r="N745" s="117"/>
    </row>
    <row r="746" spans="1:14" ht="10.8" customHeight="1" x14ac:dyDescent="0.2">
      <c r="A746" s="8" t="s">
        <v>2165</v>
      </c>
      <c r="B746" s="72" t="s">
        <v>2166</v>
      </c>
      <c r="C746" s="8" t="s">
        <v>392</v>
      </c>
      <c r="D746" s="67"/>
      <c r="E746" s="67"/>
      <c r="F746" s="67"/>
      <c r="G746" s="67"/>
      <c r="H746" s="93" t="s">
        <v>14</v>
      </c>
      <c r="I746" s="67">
        <v>12458900000</v>
      </c>
      <c r="J746" s="77"/>
      <c r="K746" s="116"/>
      <c r="L746" s="89"/>
      <c r="M746" s="89"/>
      <c r="N746" s="118"/>
    </row>
    <row r="747" spans="1:14" ht="10.8" customHeight="1" x14ac:dyDescent="0.2">
      <c r="A747" s="7" t="s">
        <v>2439</v>
      </c>
      <c r="B747" s="71" t="s">
        <v>2440</v>
      </c>
      <c r="C747" s="7" t="s">
        <v>392</v>
      </c>
      <c r="D747" s="69"/>
      <c r="E747" s="69"/>
      <c r="F747" s="69"/>
      <c r="G747" s="69"/>
      <c r="H747" s="92" t="s">
        <v>14</v>
      </c>
      <c r="I747" s="69">
        <v>17842320000</v>
      </c>
      <c r="J747" s="76"/>
      <c r="K747" s="115"/>
      <c r="L747" s="90"/>
      <c r="M747" s="90"/>
      <c r="N747" s="117"/>
    </row>
    <row r="748" spans="1:14" ht="10.8" customHeight="1" x14ac:dyDescent="0.2">
      <c r="A748" s="8" t="s">
        <v>2495</v>
      </c>
      <c r="B748" s="72" t="s">
        <v>2496</v>
      </c>
      <c r="C748" s="8" t="s">
        <v>392</v>
      </c>
      <c r="D748" s="67"/>
      <c r="E748" s="67"/>
      <c r="F748" s="67"/>
      <c r="G748" s="67"/>
      <c r="H748" s="93" t="s">
        <v>14</v>
      </c>
      <c r="I748" s="67">
        <v>14086880000</v>
      </c>
      <c r="J748" s="77"/>
      <c r="K748" s="116"/>
      <c r="L748" s="89"/>
      <c r="M748" s="89"/>
      <c r="N748" s="118"/>
    </row>
    <row r="749" spans="1:14" ht="10.8" customHeight="1" x14ac:dyDescent="0.2">
      <c r="A749" s="7" t="s">
        <v>2559</v>
      </c>
      <c r="B749" s="71" t="s">
        <v>2560</v>
      </c>
      <c r="C749" s="7" t="s">
        <v>392</v>
      </c>
      <c r="D749" s="69"/>
      <c r="E749" s="69"/>
      <c r="F749" s="69"/>
      <c r="G749" s="69"/>
      <c r="H749" s="92" t="s">
        <v>14</v>
      </c>
      <c r="I749" s="69">
        <v>13008850000</v>
      </c>
      <c r="J749" s="76"/>
      <c r="K749" s="115"/>
      <c r="L749" s="90"/>
      <c r="M749" s="90"/>
      <c r="N749" s="117"/>
    </row>
    <row r="750" spans="1:14" ht="10.8" customHeight="1" x14ac:dyDescent="0.2">
      <c r="A750" s="8" t="s">
        <v>889</v>
      </c>
      <c r="B750" s="72" t="s">
        <v>890</v>
      </c>
      <c r="C750" s="8" t="s">
        <v>392</v>
      </c>
      <c r="D750" s="67"/>
      <c r="E750" s="67"/>
      <c r="F750" s="67"/>
      <c r="G750" s="67"/>
      <c r="H750" s="93" t="s">
        <v>14</v>
      </c>
      <c r="I750" s="67">
        <v>101404500000</v>
      </c>
      <c r="J750" s="77"/>
      <c r="K750" s="116"/>
      <c r="L750" s="89"/>
      <c r="M750" s="89"/>
      <c r="N750" s="118"/>
    </row>
    <row r="751" spans="1:14" ht="10.8" customHeight="1" x14ac:dyDescent="0.2">
      <c r="A751" s="7" t="s">
        <v>891</v>
      </c>
      <c r="B751" s="71" t="s">
        <v>892</v>
      </c>
      <c r="C751" s="7" t="s">
        <v>392</v>
      </c>
      <c r="D751" s="69"/>
      <c r="E751" s="69"/>
      <c r="F751" s="69"/>
      <c r="G751" s="69"/>
      <c r="H751" s="92" t="s">
        <v>14</v>
      </c>
      <c r="I751" s="69">
        <v>101404500000</v>
      </c>
      <c r="J751" s="76"/>
      <c r="K751" s="115"/>
      <c r="L751" s="90"/>
      <c r="M751" s="90"/>
      <c r="N751" s="117"/>
    </row>
    <row r="752" spans="1:14" ht="10.8" customHeight="1" x14ac:dyDescent="0.2">
      <c r="A752" s="8" t="s">
        <v>1207</v>
      </c>
      <c r="B752" s="72" t="s">
        <v>1208</v>
      </c>
      <c r="C752" s="8" t="s">
        <v>392</v>
      </c>
      <c r="D752" s="67"/>
      <c r="E752" s="67"/>
      <c r="F752" s="67"/>
      <c r="G752" s="67"/>
      <c r="H752" s="93" t="s">
        <v>14</v>
      </c>
      <c r="I752" s="67">
        <v>155168951.22</v>
      </c>
      <c r="J752" s="77"/>
      <c r="K752" s="116"/>
      <c r="L752" s="89"/>
      <c r="M752" s="89"/>
      <c r="N752" s="118"/>
    </row>
    <row r="753" spans="1:14" ht="10.8" customHeight="1" x14ac:dyDescent="0.2">
      <c r="A753" s="7" t="s">
        <v>278</v>
      </c>
      <c r="B753" s="71" t="s">
        <v>279</v>
      </c>
      <c r="C753" s="7" t="s">
        <v>392</v>
      </c>
      <c r="D753" s="69"/>
      <c r="E753" s="69"/>
      <c r="F753" s="69"/>
      <c r="G753" s="69"/>
      <c r="H753" s="92" t="s">
        <v>14</v>
      </c>
      <c r="I753" s="69">
        <v>14952735000</v>
      </c>
      <c r="J753" s="76"/>
      <c r="K753" s="115"/>
      <c r="L753" s="90"/>
      <c r="M753" s="90"/>
      <c r="N753" s="117"/>
    </row>
    <row r="754" spans="1:14" ht="10.8" customHeight="1" x14ac:dyDescent="0.2">
      <c r="A754" s="8" t="s">
        <v>1871</v>
      </c>
      <c r="B754" s="72" t="s">
        <v>1872</v>
      </c>
      <c r="C754" s="8" t="s">
        <v>392</v>
      </c>
      <c r="D754" s="67"/>
      <c r="E754" s="67"/>
      <c r="F754" s="67"/>
      <c r="G754" s="67"/>
      <c r="H754" s="93" t="s">
        <v>14</v>
      </c>
      <c r="I754" s="67">
        <v>15000000</v>
      </c>
      <c r="J754" s="77"/>
      <c r="K754" s="116"/>
      <c r="L754" s="89"/>
      <c r="M754" s="89"/>
      <c r="N754" s="118"/>
    </row>
    <row r="755" spans="1:14" ht="10.8" customHeight="1" x14ac:dyDescent="0.2">
      <c r="A755" s="7" t="s">
        <v>336</v>
      </c>
      <c r="B755" s="71" t="s">
        <v>337</v>
      </c>
      <c r="C755" s="7" t="s">
        <v>392</v>
      </c>
      <c r="D755" s="69"/>
      <c r="E755" s="69"/>
      <c r="F755" s="69"/>
      <c r="G755" s="69"/>
      <c r="H755" s="92" t="s">
        <v>14</v>
      </c>
      <c r="I755" s="69">
        <v>24921000000</v>
      </c>
      <c r="J755" s="76"/>
      <c r="K755" s="115"/>
      <c r="L755" s="90">
        <v>92.3</v>
      </c>
      <c r="M755" s="90"/>
      <c r="N755" s="117"/>
    </row>
    <row r="756" spans="1:14" ht="10.8" customHeight="1" x14ac:dyDescent="0.2">
      <c r="A756" s="8" t="s">
        <v>676</v>
      </c>
      <c r="B756" s="72" t="s">
        <v>677</v>
      </c>
      <c r="C756" s="8" t="s">
        <v>392</v>
      </c>
      <c r="D756" s="67"/>
      <c r="E756" s="67"/>
      <c r="F756" s="67"/>
      <c r="G756" s="67"/>
      <c r="H756" s="93" t="s">
        <v>14</v>
      </c>
      <c r="I756" s="67">
        <v>34360194000</v>
      </c>
      <c r="J756" s="77"/>
      <c r="K756" s="116"/>
      <c r="L756" s="89"/>
      <c r="M756" s="89"/>
      <c r="N756" s="118"/>
    </row>
    <row r="757" spans="1:14" ht="10.8" customHeight="1" x14ac:dyDescent="0.2">
      <c r="A757" s="7" t="s">
        <v>965</v>
      </c>
      <c r="B757" s="71" t="s">
        <v>966</v>
      </c>
      <c r="C757" s="7" t="s">
        <v>392</v>
      </c>
      <c r="D757" s="69"/>
      <c r="E757" s="69"/>
      <c r="F757" s="69"/>
      <c r="G757" s="69"/>
      <c r="H757" s="92" t="s">
        <v>14</v>
      </c>
      <c r="I757" s="69">
        <v>62426161116</v>
      </c>
      <c r="J757" s="76"/>
      <c r="K757" s="115"/>
      <c r="L757" s="90"/>
      <c r="M757" s="90"/>
      <c r="N757" s="117"/>
    </row>
    <row r="758" spans="1:14" ht="10.8" customHeight="1" x14ac:dyDescent="0.2">
      <c r="A758" s="8" t="s">
        <v>626</v>
      </c>
      <c r="B758" s="72" t="s">
        <v>627</v>
      </c>
      <c r="C758" s="8" t="s">
        <v>392</v>
      </c>
      <c r="D758" s="67"/>
      <c r="E758" s="67"/>
      <c r="F758" s="67"/>
      <c r="G758" s="67"/>
      <c r="H758" s="93" t="s">
        <v>14</v>
      </c>
      <c r="I758" s="67">
        <v>3524272560</v>
      </c>
      <c r="J758" s="77"/>
      <c r="K758" s="116"/>
      <c r="L758" s="89"/>
      <c r="M758" s="89"/>
      <c r="N758" s="118"/>
    </row>
    <row r="759" spans="1:14" ht="10.8" customHeight="1" x14ac:dyDescent="0.2">
      <c r="A759" s="7" t="s">
        <v>738</v>
      </c>
      <c r="B759" s="71" t="s">
        <v>739</v>
      </c>
      <c r="C759" s="7" t="s">
        <v>392</v>
      </c>
      <c r="D759" s="69"/>
      <c r="E759" s="69"/>
      <c r="F759" s="69"/>
      <c r="G759" s="69"/>
      <c r="H759" s="92" t="s">
        <v>14</v>
      </c>
      <c r="I759" s="69">
        <v>2207453040</v>
      </c>
      <c r="J759" s="76"/>
      <c r="K759" s="115"/>
      <c r="L759" s="90"/>
      <c r="M759" s="90"/>
      <c r="N759" s="117"/>
    </row>
    <row r="760" spans="1:14" ht="10.8" customHeight="1" x14ac:dyDescent="0.2">
      <c r="A760" s="8" t="s">
        <v>755</v>
      </c>
      <c r="B760" s="72" t="s">
        <v>756</v>
      </c>
      <c r="C760" s="8" t="s">
        <v>392</v>
      </c>
      <c r="D760" s="67"/>
      <c r="E760" s="67"/>
      <c r="F760" s="67"/>
      <c r="G760" s="67"/>
      <c r="H760" s="93" t="s">
        <v>14</v>
      </c>
      <c r="I760" s="67">
        <v>70273490000</v>
      </c>
      <c r="J760" s="77"/>
      <c r="K760" s="116"/>
      <c r="L760" s="89"/>
      <c r="M760" s="89"/>
      <c r="N760" s="118"/>
    </row>
    <row r="761" spans="1:14" ht="10.8" customHeight="1" x14ac:dyDescent="0.2">
      <c r="A761" s="7" t="s">
        <v>927</v>
      </c>
      <c r="B761" s="71" t="s">
        <v>928</v>
      </c>
      <c r="C761" s="7" t="s">
        <v>392</v>
      </c>
      <c r="D761" s="69"/>
      <c r="E761" s="69"/>
      <c r="F761" s="69"/>
      <c r="G761" s="69"/>
      <c r="H761" s="92" t="s">
        <v>14</v>
      </c>
      <c r="I761" s="69">
        <v>15577423400</v>
      </c>
      <c r="J761" s="76"/>
      <c r="K761" s="115"/>
      <c r="L761" s="90"/>
      <c r="M761" s="90"/>
      <c r="N761" s="117"/>
    </row>
    <row r="762" spans="1:14" ht="10.8" customHeight="1" x14ac:dyDescent="0.2">
      <c r="A762" s="8" t="s">
        <v>678</v>
      </c>
      <c r="B762" s="72" t="s">
        <v>679</v>
      </c>
      <c r="C762" s="8" t="s">
        <v>392</v>
      </c>
      <c r="D762" s="67"/>
      <c r="E762" s="67"/>
      <c r="F762" s="67"/>
      <c r="G762" s="67"/>
      <c r="H762" s="93" t="s">
        <v>14</v>
      </c>
      <c r="I762" s="67">
        <v>29583375360</v>
      </c>
      <c r="J762" s="77"/>
      <c r="K762" s="116"/>
      <c r="L762" s="89"/>
      <c r="M762" s="89"/>
      <c r="N762" s="118"/>
    </row>
    <row r="763" spans="1:14" ht="10.8" customHeight="1" x14ac:dyDescent="0.2">
      <c r="A763" s="7" t="s">
        <v>788</v>
      </c>
      <c r="B763" s="71" t="s">
        <v>789</v>
      </c>
      <c r="C763" s="7" t="s">
        <v>392</v>
      </c>
      <c r="D763" s="69"/>
      <c r="E763" s="69"/>
      <c r="F763" s="69"/>
      <c r="G763" s="69"/>
      <c r="H763" s="92" t="s">
        <v>14</v>
      </c>
      <c r="I763" s="69">
        <v>5113790000</v>
      </c>
      <c r="J763" s="76"/>
      <c r="K763" s="115"/>
      <c r="L763" s="90"/>
      <c r="M763" s="90"/>
      <c r="N763" s="117"/>
    </row>
    <row r="764" spans="1:14" ht="10.8" customHeight="1" x14ac:dyDescent="0.2">
      <c r="A764" s="8" t="s">
        <v>650</v>
      </c>
      <c r="B764" s="72" t="s">
        <v>651</v>
      </c>
      <c r="C764" s="8" t="s">
        <v>392</v>
      </c>
      <c r="D764" s="67"/>
      <c r="E764" s="67"/>
      <c r="F764" s="67"/>
      <c r="G764" s="67"/>
      <c r="H764" s="93" t="s">
        <v>14</v>
      </c>
      <c r="I764" s="67">
        <v>6429500000</v>
      </c>
      <c r="J764" s="77"/>
      <c r="K764" s="116"/>
      <c r="L764" s="89">
        <v>83.5</v>
      </c>
      <c r="M764" s="89"/>
      <c r="N764" s="118"/>
    </row>
    <row r="765" spans="1:14" ht="10.8" customHeight="1" x14ac:dyDescent="0.2">
      <c r="A765" s="7" t="s">
        <v>769</v>
      </c>
      <c r="B765" s="71" t="s">
        <v>770</v>
      </c>
      <c r="C765" s="7" t="s">
        <v>392</v>
      </c>
      <c r="D765" s="69"/>
      <c r="E765" s="69"/>
      <c r="F765" s="69"/>
      <c r="G765" s="69"/>
      <c r="H765" s="92" t="s">
        <v>14</v>
      </c>
      <c r="I765" s="69">
        <v>5639210500</v>
      </c>
      <c r="J765" s="76"/>
      <c r="K765" s="115"/>
      <c r="L765" s="90"/>
      <c r="M765" s="90"/>
      <c r="N765" s="117"/>
    </row>
    <row r="766" spans="1:14" ht="10.8" customHeight="1" x14ac:dyDescent="0.2">
      <c r="A766" s="8" t="s">
        <v>948</v>
      </c>
      <c r="B766" s="72" t="s">
        <v>949</v>
      </c>
      <c r="C766" s="8" t="s">
        <v>392</v>
      </c>
      <c r="D766" s="67"/>
      <c r="E766" s="67"/>
      <c r="F766" s="67"/>
      <c r="G766" s="67"/>
      <c r="H766" s="93" t="s">
        <v>14</v>
      </c>
      <c r="I766" s="67">
        <v>1543954500</v>
      </c>
      <c r="J766" s="77"/>
      <c r="K766" s="116"/>
      <c r="L766" s="89"/>
      <c r="M766" s="89"/>
      <c r="N766" s="118"/>
    </row>
    <row r="767" spans="1:14" ht="10.8" customHeight="1" x14ac:dyDescent="0.2">
      <c r="A767" s="7" t="s">
        <v>572</v>
      </c>
      <c r="B767" s="71" t="s">
        <v>573</v>
      </c>
      <c r="C767" s="7" t="s">
        <v>392</v>
      </c>
      <c r="D767" s="69"/>
      <c r="E767" s="69"/>
      <c r="F767" s="69"/>
      <c r="G767" s="69"/>
      <c r="H767" s="92" t="s">
        <v>14</v>
      </c>
      <c r="I767" s="69">
        <v>4833845000</v>
      </c>
      <c r="J767" s="76"/>
      <c r="K767" s="115"/>
      <c r="L767" s="90"/>
      <c r="M767" s="90"/>
      <c r="N767" s="117"/>
    </row>
    <row r="768" spans="1:14" ht="10.8" customHeight="1" x14ac:dyDescent="0.2">
      <c r="A768" s="8" t="s">
        <v>957</v>
      </c>
      <c r="B768" s="72" t="s">
        <v>958</v>
      </c>
      <c r="C768" s="8" t="s">
        <v>392</v>
      </c>
      <c r="D768" s="67"/>
      <c r="E768" s="67"/>
      <c r="F768" s="67"/>
      <c r="G768" s="67"/>
      <c r="H768" s="93" t="s">
        <v>14</v>
      </c>
      <c r="I768" s="67">
        <v>4907315000</v>
      </c>
      <c r="J768" s="77"/>
      <c r="K768" s="116"/>
      <c r="L768" s="89"/>
      <c r="M768" s="89"/>
      <c r="N768" s="118"/>
    </row>
    <row r="769" spans="1:14" ht="10.8" customHeight="1" x14ac:dyDescent="0.2">
      <c r="A769" s="7" t="s">
        <v>720</v>
      </c>
      <c r="B769" s="71" t="s">
        <v>721</v>
      </c>
      <c r="C769" s="7" t="s">
        <v>392</v>
      </c>
      <c r="D769" s="69"/>
      <c r="E769" s="69"/>
      <c r="F769" s="69"/>
      <c r="G769" s="69"/>
      <c r="H769" s="92" t="s">
        <v>14</v>
      </c>
      <c r="I769" s="69">
        <v>44056232000</v>
      </c>
      <c r="J769" s="76"/>
      <c r="K769" s="115"/>
      <c r="L769" s="90"/>
      <c r="M769" s="90"/>
      <c r="N769" s="117"/>
    </row>
    <row r="770" spans="1:14" ht="10.8" customHeight="1" x14ac:dyDescent="0.2">
      <c r="A770" s="8" t="s">
        <v>528</v>
      </c>
      <c r="B770" s="72" t="s">
        <v>529</v>
      </c>
      <c r="C770" s="8" t="s">
        <v>392</v>
      </c>
      <c r="D770" s="67"/>
      <c r="E770" s="67"/>
      <c r="F770" s="67"/>
      <c r="G770" s="67"/>
      <c r="H770" s="93" t="s">
        <v>14</v>
      </c>
      <c r="I770" s="67">
        <v>5147280000</v>
      </c>
      <c r="J770" s="77"/>
      <c r="K770" s="116"/>
      <c r="L770" s="89"/>
      <c r="M770" s="89"/>
      <c r="N770" s="118"/>
    </row>
    <row r="771" spans="1:14" ht="10.8" customHeight="1" x14ac:dyDescent="0.2">
      <c r="A771" s="7" t="s">
        <v>771</v>
      </c>
      <c r="B771" s="71" t="s">
        <v>772</v>
      </c>
      <c r="C771" s="7" t="s">
        <v>392</v>
      </c>
      <c r="D771" s="69"/>
      <c r="E771" s="69"/>
      <c r="F771" s="69"/>
      <c r="G771" s="69"/>
      <c r="H771" s="92" t="s">
        <v>14</v>
      </c>
      <c r="I771" s="69">
        <v>8331112440</v>
      </c>
      <c r="J771" s="76"/>
      <c r="K771" s="115"/>
      <c r="L771" s="90"/>
      <c r="M771" s="90"/>
      <c r="N771" s="117"/>
    </row>
    <row r="772" spans="1:14" ht="10.8" customHeight="1" x14ac:dyDescent="0.2">
      <c r="A772" s="8" t="s">
        <v>314</v>
      </c>
      <c r="B772" s="72" t="s">
        <v>315</v>
      </c>
      <c r="C772" s="8" t="s">
        <v>392</v>
      </c>
      <c r="D772" s="67"/>
      <c r="E772" s="67"/>
      <c r="F772" s="67"/>
      <c r="G772" s="67"/>
      <c r="H772" s="93" t="s">
        <v>14</v>
      </c>
      <c r="I772" s="67">
        <v>11712000000</v>
      </c>
      <c r="J772" s="77"/>
      <c r="K772" s="116"/>
      <c r="L772" s="89">
        <v>97.6</v>
      </c>
      <c r="M772" s="89"/>
      <c r="N772" s="118"/>
    </row>
    <row r="773" spans="1:14" ht="10.8" customHeight="1" x14ac:dyDescent="0.2">
      <c r="A773" s="7" t="s">
        <v>628</v>
      </c>
      <c r="B773" s="71" t="s">
        <v>629</v>
      </c>
      <c r="C773" s="7" t="s">
        <v>392</v>
      </c>
      <c r="D773" s="69"/>
      <c r="E773" s="69"/>
      <c r="F773" s="69"/>
      <c r="G773" s="69"/>
      <c r="H773" s="92" t="s">
        <v>14</v>
      </c>
      <c r="I773" s="69">
        <v>8508528000</v>
      </c>
      <c r="J773" s="76"/>
      <c r="K773" s="115"/>
      <c r="L773" s="90">
        <v>84.41</v>
      </c>
      <c r="M773" s="90"/>
      <c r="N773" s="117"/>
    </row>
    <row r="774" spans="1:14" ht="10.8" customHeight="1" x14ac:dyDescent="0.2">
      <c r="A774" s="8" t="s">
        <v>740</v>
      </c>
      <c r="B774" s="72" t="s">
        <v>741</v>
      </c>
      <c r="C774" s="8" t="s">
        <v>392</v>
      </c>
      <c r="D774" s="67"/>
      <c r="E774" s="67"/>
      <c r="F774" s="67"/>
      <c r="G774" s="67"/>
      <c r="H774" s="93" t="s">
        <v>14</v>
      </c>
      <c r="I774" s="67">
        <v>10395059400</v>
      </c>
      <c r="J774" s="77"/>
      <c r="K774" s="116"/>
      <c r="L774" s="89"/>
      <c r="M774" s="89"/>
      <c r="N774" s="118"/>
    </row>
    <row r="775" spans="1:14" ht="10.8" customHeight="1" x14ac:dyDescent="0.2">
      <c r="A775" s="7" t="s">
        <v>694</v>
      </c>
      <c r="B775" s="71" t="s">
        <v>695</v>
      </c>
      <c r="C775" s="7" t="s">
        <v>392</v>
      </c>
      <c r="D775" s="69"/>
      <c r="E775" s="69"/>
      <c r="F775" s="69"/>
      <c r="G775" s="69"/>
      <c r="H775" s="92" t="s">
        <v>14</v>
      </c>
      <c r="I775" s="69">
        <v>2959500000</v>
      </c>
      <c r="J775" s="76"/>
      <c r="K775" s="115"/>
      <c r="L775" s="90">
        <v>98.65</v>
      </c>
      <c r="M775" s="90"/>
      <c r="N775" s="117"/>
    </row>
    <row r="776" spans="1:14" ht="10.8" customHeight="1" x14ac:dyDescent="0.2">
      <c r="A776" s="8" t="s">
        <v>929</v>
      </c>
      <c r="B776" s="72" t="s">
        <v>930</v>
      </c>
      <c r="C776" s="8" t="s">
        <v>392</v>
      </c>
      <c r="D776" s="67"/>
      <c r="E776" s="67"/>
      <c r="F776" s="67"/>
      <c r="G776" s="67"/>
      <c r="H776" s="93" t="s">
        <v>14</v>
      </c>
      <c r="I776" s="67">
        <v>6951945000</v>
      </c>
      <c r="J776" s="77"/>
      <c r="K776" s="116"/>
      <c r="L776" s="89"/>
      <c r="M776" s="89"/>
      <c r="N776" s="118"/>
    </row>
    <row r="777" spans="1:14" ht="10.8" customHeight="1" x14ac:dyDescent="0.2">
      <c r="A777" s="7" t="s">
        <v>696</v>
      </c>
      <c r="B777" s="71" t="s">
        <v>697</v>
      </c>
      <c r="C777" s="7" t="s">
        <v>392</v>
      </c>
      <c r="D777" s="69"/>
      <c r="E777" s="69"/>
      <c r="F777" s="69"/>
      <c r="G777" s="69"/>
      <c r="H777" s="92" t="s">
        <v>14</v>
      </c>
      <c r="I777" s="69">
        <v>10330244100</v>
      </c>
      <c r="J777" s="76"/>
      <c r="K777" s="115"/>
      <c r="L777" s="90"/>
      <c r="M777" s="90"/>
      <c r="N777" s="117"/>
    </row>
    <row r="778" spans="1:14" ht="10.8" customHeight="1" x14ac:dyDescent="0.2">
      <c r="A778" s="8" t="s">
        <v>835</v>
      </c>
      <c r="B778" s="72" t="s">
        <v>836</v>
      </c>
      <c r="C778" s="8" t="s">
        <v>392</v>
      </c>
      <c r="D778" s="67"/>
      <c r="E778" s="67"/>
      <c r="F778" s="67"/>
      <c r="G778" s="67"/>
      <c r="H778" s="93" t="s">
        <v>14</v>
      </c>
      <c r="I778" s="67">
        <v>24503505400</v>
      </c>
      <c r="J778" s="77"/>
      <c r="K778" s="116"/>
      <c r="L778" s="89"/>
      <c r="M778" s="89"/>
      <c r="N778" s="118"/>
    </row>
    <row r="779" spans="1:14" ht="10.8" customHeight="1" x14ac:dyDescent="0.2">
      <c r="A779" s="7" t="s">
        <v>931</v>
      </c>
      <c r="B779" s="71" t="s">
        <v>932</v>
      </c>
      <c r="C779" s="7" t="s">
        <v>392</v>
      </c>
      <c r="D779" s="69"/>
      <c r="E779" s="69"/>
      <c r="F779" s="69"/>
      <c r="G779" s="69"/>
      <c r="H779" s="92" t="s">
        <v>14</v>
      </c>
      <c r="I779" s="69">
        <v>8735733000</v>
      </c>
      <c r="J779" s="76"/>
      <c r="K779" s="115"/>
      <c r="L779" s="90"/>
      <c r="M779" s="90"/>
      <c r="N779" s="117"/>
    </row>
    <row r="780" spans="1:14" ht="10.8" customHeight="1" x14ac:dyDescent="0.2">
      <c r="A780" s="8" t="s">
        <v>574</v>
      </c>
      <c r="B780" s="72" t="s">
        <v>575</v>
      </c>
      <c r="C780" s="8" t="s">
        <v>392</v>
      </c>
      <c r="D780" s="67"/>
      <c r="E780" s="67"/>
      <c r="F780" s="67"/>
      <c r="G780" s="67"/>
      <c r="H780" s="93" t="s">
        <v>14</v>
      </c>
      <c r="I780" s="67">
        <v>48995517510</v>
      </c>
      <c r="J780" s="77"/>
      <c r="K780" s="116"/>
      <c r="L780" s="89"/>
      <c r="M780" s="89"/>
      <c r="N780" s="118"/>
    </row>
    <row r="781" spans="1:14" ht="10.8" customHeight="1" x14ac:dyDescent="0.2">
      <c r="A781" s="7" t="s">
        <v>630</v>
      </c>
      <c r="B781" s="71" t="s">
        <v>631</v>
      </c>
      <c r="C781" s="7" t="s">
        <v>392</v>
      </c>
      <c r="D781" s="69"/>
      <c r="E781" s="69"/>
      <c r="F781" s="69"/>
      <c r="G781" s="69"/>
      <c r="H781" s="92" t="s">
        <v>14</v>
      </c>
      <c r="I781" s="69">
        <v>4824186400</v>
      </c>
      <c r="J781" s="76"/>
      <c r="K781" s="115"/>
      <c r="L781" s="90"/>
      <c r="M781" s="90"/>
      <c r="N781" s="117"/>
    </row>
    <row r="782" spans="1:14" ht="10.8" customHeight="1" x14ac:dyDescent="0.2">
      <c r="A782" s="8" t="s">
        <v>153</v>
      </c>
      <c r="B782" s="72" t="s">
        <v>154</v>
      </c>
      <c r="C782" s="8" t="s">
        <v>442</v>
      </c>
      <c r="D782" s="67"/>
      <c r="E782" s="67"/>
      <c r="F782" s="67"/>
      <c r="G782" s="67"/>
      <c r="H782" s="93" t="s">
        <v>14</v>
      </c>
      <c r="I782" s="67">
        <v>966618903450</v>
      </c>
      <c r="J782" s="77"/>
      <c r="K782" s="116"/>
      <c r="L782" s="89"/>
      <c r="M782" s="89"/>
      <c r="N782" s="118"/>
    </row>
    <row r="783" spans="1:14" ht="10.8" customHeight="1" x14ac:dyDescent="0.2">
      <c r="A783" s="7" t="s">
        <v>530</v>
      </c>
      <c r="B783" s="71" t="s">
        <v>531</v>
      </c>
      <c r="C783" s="7" t="s">
        <v>442</v>
      </c>
      <c r="D783" s="69"/>
      <c r="E783" s="69"/>
      <c r="F783" s="69"/>
      <c r="G783" s="69"/>
      <c r="H783" s="92" t="s">
        <v>14</v>
      </c>
      <c r="I783" s="69">
        <v>1062174532530</v>
      </c>
      <c r="J783" s="76"/>
      <c r="K783" s="115"/>
      <c r="L783" s="90"/>
      <c r="M783" s="90"/>
      <c r="N783" s="117"/>
    </row>
    <row r="784" spans="1:14" ht="10.8" customHeight="1" x14ac:dyDescent="0.2">
      <c r="A784" s="8" t="s">
        <v>652</v>
      </c>
      <c r="B784" s="72" t="s">
        <v>653</v>
      </c>
      <c r="C784" s="8" t="s">
        <v>442</v>
      </c>
      <c r="D784" s="67"/>
      <c r="E784" s="67"/>
      <c r="F784" s="67"/>
      <c r="G784" s="67"/>
      <c r="H784" s="93" t="s">
        <v>14</v>
      </c>
      <c r="I784" s="67">
        <v>745591995540</v>
      </c>
      <c r="J784" s="77"/>
      <c r="K784" s="116"/>
      <c r="L784" s="89"/>
      <c r="M784" s="89"/>
      <c r="N784" s="118"/>
    </row>
    <row r="785" spans="1:14" ht="10.8" customHeight="1" x14ac:dyDescent="0.2">
      <c r="A785" s="7" t="s">
        <v>1070</v>
      </c>
      <c r="B785" s="71" t="s">
        <v>1071</v>
      </c>
      <c r="C785" s="7" t="s">
        <v>442</v>
      </c>
      <c r="D785" s="69"/>
      <c r="E785" s="69"/>
      <c r="F785" s="69"/>
      <c r="G785" s="69"/>
      <c r="H785" s="92" t="s">
        <v>14</v>
      </c>
      <c r="I785" s="69">
        <v>1031191983800</v>
      </c>
      <c r="J785" s="76"/>
      <c r="K785" s="115"/>
      <c r="L785" s="90"/>
      <c r="M785" s="90"/>
      <c r="N785" s="117"/>
    </row>
    <row r="786" spans="1:14" ht="10.8" customHeight="1" x14ac:dyDescent="0.2">
      <c r="A786" s="8" t="s">
        <v>133</v>
      </c>
      <c r="B786" s="72" t="s">
        <v>134</v>
      </c>
      <c r="C786" s="8" t="s">
        <v>442</v>
      </c>
      <c r="D786" s="67"/>
      <c r="E786" s="67"/>
      <c r="F786" s="67"/>
      <c r="G786" s="67"/>
      <c r="H786" s="93" t="s">
        <v>14</v>
      </c>
      <c r="I786" s="67">
        <v>1470915179640</v>
      </c>
      <c r="J786" s="77"/>
      <c r="K786" s="116"/>
      <c r="L786" s="89"/>
      <c r="M786" s="89"/>
      <c r="N786" s="118"/>
    </row>
    <row r="787" spans="1:14" ht="10.8" customHeight="1" x14ac:dyDescent="0.2">
      <c r="A787" s="7" t="s">
        <v>248</v>
      </c>
      <c r="B787" s="71" t="s">
        <v>249</v>
      </c>
      <c r="C787" s="7" t="s">
        <v>442</v>
      </c>
      <c r="D787" s="69"/>
      <c r="E787" s="69"/>
      <c r="F787" s="69"/>
      <c r="G787" s="69"/>
      <c r="H787" s="92" t="s">
        <v>14</v>
      </c>
      <c r="I787" s="69">
        <v>1337913927000</v>
      </c>
      <c r="J787" s="76"/>
      <c r="K787" s="115"/>
      <c r="L787" s="90"/>
      <c r="M787" s="90"/>
      <c r="N787" s="117"/>
    </row>
    <row r="788" spans="1:14" ht="10.8" customHeight="1" x14ac:dyDescent="0.2">
      <c r="A788" s="8" t="s">
        <v>135</v>
      </c>
      <c r="B788" s="72" t="s">
        <v>136</v>
      </c>
      <c r="C788" s="8" t="s">
        <v>442</v>
      </c>
      <c r="D788" s="67"/>
      <c r="E788" s="67"/>
      <c r="F788" s="67"/>
      <c r="G788" s="67"/>
      <c r="H788" s="93" t="s">
        <v>14</v>
      </c>
      <c r="I788" s="67">
        <v>1635470109000</v>
      </c>
      <c r="J788" s="77"/>
      <c r="K788" s="116"/>
      <c r="L788" s="89">
        <v>79.17</v>
      </c>
      <c r="M788" s="89"/>
      <c r="N788" s="118"/>
    </row>
    <row r="789" spans="1:14" ht="10.8" customHeight="1" x14ac:dyDescent="0.2">
      <c r="A789" s="7" t="s">
        <v>846</v>
      </c>
      <c r="B789" s="71" t="s">
        <v>847</v>
      </c>
      <c r="C789" s="7" t="s">
        <v>442</v>
      </c>
      <c r="D789" s="69"/>
      <c r="E789" s="69"/>
      <c r="F789" s="69"/>
      <c r="G789" s="69"/>
      <c r="H789" s="92" t="s">
        <v>14</v>
      </c>
      <c r="I789" s="69">
        <v>1415065538110</v>
      </c>
      <c r="J789" s="76"/>
      <c r="K789" s="115"/>
      <c r="L789" s="90"/>
      <c r="M789" s="90"/>
      <c r="N789" s="117"/>
    </row>
    <row r="790" spans="1:14" ht="10.8" customHeight="1" x14ac:dyDescent="0.2">
      <c r="A790" s="8" t="s">
        <v>338</v>
      </c>
      <c r="B790" s="72" t="s">
        <v>339</v>
      </c>
      <c r="C790" s="8" t="s">
        <v>442</v>
      </c>
      <c r="D790" s="67"/>
      <c r="E790" s="67"/>
      <c r="F790" s="67"/>
      <c r="G790" s="67"/>
      <c r="H790" s="93" t="s">
        <v>14</v>
      </c>
      <c r="I790" s="67">
        <v>2068037387020</v>
      </c>
      <c r="J790" s="77"/>
      <c r="K790" s="116"/>
      <c r="L790" s="89"/>
      <c r="M790" s="89"/>
      <c r="N790" s="118"/>
    </row>
    <row r="791" spans="1:14" ht="10.8" customHeight="1" x14ac:dyDescent="0.2">
      <c r="A791" s="7" t="s">
        <v>654</v>
      </c>
      <c r="B791" s="71" t="s">
        <v>655</v>
      </c>
      <c r="C791" s="7" t="s">
        <v>442</v>
      </c>
      <c r="D791" s="69"/>
      <c r="E791" s="69"/>
      <c r="F791" s="69"/>
      <c r="G791" s="69"/>
      <c r="H791" s="92" t="s">
        <v>14</v>
      </c>
      <c r="I791" s="69">
        <v>1463659190000</v>
      </c>
      <c r="J791" s="76"/>
      <c r="K791" s="115"/>
      <c r="L791" s="90"/>
      <c r="M791" s="90"/>
      <c r="N791" s="117"/>
    </row>
    <row r="792" spans="1:14" ht="10.8" customHeight="1" x14ac:dyDescent="0.2">
      <c r="A792" s="8" t="s">
        <v>2840</v>
      </c>
      <c r="B792" s="72" t="s">
        <v>2841</v>
      </c>
      <c r="C792" s="8" t="s">
        <v>442</v>
      </c>
      <c r="D792" s="67"/>
      <c r="E792" s="67"/>
      <c r="F792" s="67"/>
      <c r="G792" s="67"/>
      <c r="H792" s="93" t="s">
        <v>14</v>
      </c>
      <c r="I792" s="67">
        <v>409954286000</v>
      </c>
      <c r="J792" s="77"/>
      <c r="K792" s="116"/>
      <c r="L792" s="89"/>
      <c r="M792" s="89"/>
      <c r="N792" s="118"/>
    </row>
    <row r="793" spans="1:14" ht="10.8" customHeight="1" x14ac:dyDescent="0.2">
      <c r="A793" s="7" t="s">
        <v>214</v>
      </c>
      <c r="B793" s="71" t="s">
        <v>215</v>
      </c>
      <c r="C793" s="7" t="s">
        <v>442</v>
      </c>
      <c r="D793" s="69"/>
      <c r="E793" s="69"/>
      <c r="F793" s="69"/>
      <c r="G793" s="69"/>
      <c r="H793" s="92" t="s">
        <v>14</v>
      </c>
      <c r="I793" s="69">
        <v>2102065217460</v>
      </c>
      <c r="J793" s="76"/>
      <c r="K793" s="115"/>
      <c r="L793" s="90"/>
      <c r="M793" s="90"/>
      <c r="N793" s="117"/>
    </row>
    <row r="794" spans="1:14" ht="10.8" customHeight="1" x14ac:dyDescent="0.2">
      <c r="A794" s="8" t="s">
        <v>137</v>
      </c>
      <c r="B794" s="72" t="s">
        <v>138</v>
      </c>
      <c r="C794" s="8" t="s">
        <v>442</v>
      </c>
      <c r="D794" s="67"/>
      <c r="E794" s="67"/>
      <c r="F794" s="67"/>
      <c r="G794" s="67"/>
      <c r="H794" s="93" t="s">
        <v>14</v>
      </c>
      <c r="I794" s="67">
        <v>1958454392640</v>
      </c>
      <c r="J794" s="77"/>
      <c r="K794" s="116"/>
      <c r="L794" s="89"/>
      <c r="M794" s="89"/>
      <c r="N794" s="118"/>
    </row>
    <row r="795" spans="1:14" ht="10.8" customHeight="1" x14ac:dyDescent="0.2">
      <c r="A795" s="7" t="s">
        <v>2441</v>
      </c>
      <c r="B795" s="71" t="s">
        <v>2442</v>
      </c>
      <c r="C795" s="7" t="s">
        <v>442</v>
      </c>
      <c r="D795" s="69"/>
      <c r="E795" s="69"/>
      <c r="F795" s="69"/>
      <c r="G795" s="69"/>
      <c r="H795" s="92" t="s">
        <v>14</v>
      </c>
      <c r="I795" s="69">
        <v>797793556000</v>
      </c>
      <c r="J795" s="76"/>
      <c r="K795" s="115"/>
      <c r="L795" s="90"/>
      <c r="M795" s="90"/>
      <c r="N795" s="117"/>
    </row>
    <row r="796" spans="1:14" ht="10.8" customHeight="1" x14ac:dyDescent="0.2">
      <c r="A796" s="8" t="s">
        <v>848</v>
      </c>
      <c r="B796" s="72" t="s">
        <v>849</v>
      </c>
      <c r="C796" s="8" t="s">
        <v>442</v>
      </c>
      <c r="D796" s="67"/>
      <c r="E796" s="67"/>
      <c r="F796" s="67"/>
      <c r="G796" s="67"/>
      <c r="H796" s="93" t="s">
        <v>14</v>
      </c>
      <c r="I796" s="67">
        <v>1549031423160</v>
      </c>
      <c r="J796" s="77"/>
      <c r="K796" s="116"/>
      <c r="L796" s="89"/>
      <c r="M796" s="89"/>
      <c r="N796" s="118"/>
    </row>
    <row r="797" spans="1:14" ht="10.8" customHeight="1" x14ac:dyDescent="0.2">
      <c r="A797" s="7" t="s">
        <v>995</v>
      </c>
      <c r="B797" s="71" t="s">
        <v>996</v>
      </c>
      <c r="C797" s="7" t="s">
        <v>442</v>
      </c>
      <c r="D797" s="69"/>
      <c r="E797" s="69"/>
      <c r="F797" s="69"/>
      <c r="G797" s="69"/>
      <c r="H797" s="92" t="s">
        <v>14</v>
      </c>
      <c r="I797" s="69">
        <v>1526693550000</v>
      </c>
      <c r="J797" s="76"/>
      <c r="K797" s="115"/>
      <c r="L797" s="90"/>
      <c r="M797" s="90"/>
      <c r="N797" s="117"/>
    </row>
    <row r="798" spans="1:14" ht="10.8" customHeight="1" x14ac:dyDescent="0.2">
      <c r="A798" s="8" t="s">
        <v>850</v>
      </c>
      <c r="B798" s="72" t="s">
        <v>851</v>
      </c>
      <c r="C798" s="8" t="s">
        <v>442</v>
      </c>
      <c r="D798" s="67"/>
      <c r="E798" s="67"/>
      <c r="F798" s="67"/>
      <c r="G798" s="67"/>
      <c r="H798" s="93" t="s">
        <v>14</v>
      </c>
      <c r="I798" s="67">
        <v>446032574400</v>
      </c>
      <c r="J798" s="77"/>
      <c r="K798" s="116"/>
      <c r="L798" s="89"/>
      <c r="M798" s="89"/>
      <c r="N798" s="118"/>
    </row>
    <row r="799" spans="1:14" ht="10.8" customHeight="1" x14ac:dyDescent="0.2">
      <c r="A799" s="7" t="s">
        <v>576</v>
      </c>
      <c r="B799" s="71" t="s">
        <v>577</v>
      </c>
      <c r="C799" s="7" t="s">
        <v>442</v>
      </c>
      <c r="D799" s="69"/>
      <c r="E799" s="69"/>
      <c r="F799" s="69"/>
      <c r="G799" s="69"/>
      <c r="H799" s="92" t="s">
        <v>14</v>
      </c>
      <c r="I799" s="69">
        <v>1389115785750</v>
      </c>
      <c r="J799" s="76"/>
      <c r="K799" s="115"/>
      <c r="L799" s="90"/>
      <c r="M799" s="90"/>
      <c r="N799" s="117"/>
    </row>
    <row r="800" spans="1:14" ht="10.8" customHeight="1" x14ac:dyDescent="0.2">
      <c r="A800" s="8" t="s">
        <v>632</v>
      </c>
      <c r="B800" s="72" t="s">
        <v>633</v>
      </c>
      <c r="C800" s="8" t="s">
        <v>442</v>
      </c>
      <c r="D800" s="67"/>
      <c r="E800" s="67"/>
      <c r="F800" s="67"/>
      <c r="G800" s="67"/>
      <c r="H800" s="93" t="s">
        <v>14</v>
      </c>
      <c r="I800" s="67">
        <v>864379222080</v>
      </c>
      <c r="J800" s="77"/>
      <c r="K800" s="116"/>
      <c r="L800" s="89"/>
      <c r="M800" s="89"/>
      <c r="N800" s="118"/>
    </row>
    <row r="801" spans="1:14" ht="10.8" customHeight="1" x14ac:dyDescent="0.2">
      <c r="A801" s="7" t="s">
        <v>1187</v>
      </c>
      <c r="B801" s="71" t="s">
        <v>1188</v>
      </c>
      <c r="C801" s="7" t="s">
        <v>442</v>
      </c>
      <c r="D801" s="69"/>
      <c r="E801" s="69"/>
      <c r="F801" s="69"/>
      <c r="G801" s="69"/>
      <c r="H801" s="92" t="s">
        <v>14</v>
      </c>
      <c r="I801" s="69">
        <v>1989283200000</v>
      </c>
      <c r="J801" s="76"/>
      <c r="K801" s="115"/>
      <c r="L801" s="90"/>
      <c r="M801" s="90"/>
      <c r="N801" s="117"/>
    </row>
    <row r="802" spans="1:14" ht="10.8" customHeight="1" x14ac:dyDescent="0.2">
      <c r="A802" s="8" t="s">
        <v>165</v>
      </c>
      <c r="B802" s="72" t="s">
        <v>166</v>
      </c>
      <c r="C802" s="8" t="s">
        <v>442</v>
      </c>
      <c r="D802" s="67"/>
      <c r="E802" s="67"/>
      <c r="F802" s="67"/>
      <c r="G802" s="67"/>
      <c r="H802" s="93" t="s">
        <v>14</v>
      </c>
      <c r="I802" s="67">
        <v>644525562120</v>
      </c>
      <c r="J802" s="77"/>
      <c r="K802" s="116"/>
      <c r="L802" s="89"/>
      <c r="M802" s="89"/>
      <c r="N802" s="118"/>
    </row>
    <row r="803" spans="1:14" ht="10.8" customHeight="1" x14ac:dyDescent="0.2">
      <c r="A803" s="7" t="s">
        <v>250</v>
      </c>
      <c r="B803" s="71" t="s">
        <v>251</v>
      </c>
      <c r="C803" s="7" t="s">
        <v>442</v>
      </c>
      <c r="D803" s="69"/>
      <c r="E803" s="69"/>
      <c r="F803" s="69"/>
      <c r="G803" s="69"/>
      <c r="H803" s="92" t="s">
        <v>14</v>
      </c>
      <c r="I803" s="69">
        <v>589197355200</v>
      </c>
      <c r="J803" s="76"/>
      <c r="K803" s="115"/>
      <c r="L803" s="90"/>
      <c r="M803" s="90"/>
      <c r="N803" s="117"/>
    </row>
    <row r="804" spans="1:14" ht="10.8" customHeight="1" x14ac:dyDescent="0.2">
      <c r="A804" s="8" t="s">
        <v>692</v>
      </c>
      <c r="B804" s="72" t="s">
        <v>693</v>
      </c>
      <c r="C804" s="8" t="s">
        <v>442</v>
      </c>
      <c r="D804" s="67"/>
      <c r="E804" s="67"/>
      <c r="F804" s="67"/>
      <c r="G804" s="67"/>
      <c r="H804" s="93" t="s">
        <v>14</v>
      </c>
      <c r="I804" s="67">
        <v>299957253900</v>
      </c>
      <c r="J804" s="77"/>
      <c r="K804" s="116"/>
      <c r="L804" s="89"/>
      <c r="M804" s="89"/>
      <c r="N804" s="118"/>
    </row>
    <row r="805" spans="1:14" ht="10.8" customHeight="1" x14ac:dyDescent="0.2">
      <c r="A805" s="7" t="s">
        <v>1873</v>
      </c>
      <c r="B805" s="71" t="s">
        <v>1874</v>
      </c>
      <c r="C805" s="7" t="s">
        <v>443</v>
      </c>
      <c r="D805" s="69"/>
      <c r="E805" s="69"/>
      <c r="F805" s="69"/>
      <c r="G805" s="69"/>
      <c r="H805" s="92" t="s">
        <v>14</v>
      </c>
      <c r="I805" s="69"/>
      <c r="J805" s="76"/>
      <c r="K805" s="115"/>
      <c r="L805" s="90"/>
      <c r="M805" s="90"/>
      <c r="N805" s="117"/>
    </row>
    <row r="806" spans="1:14" ht="10.8" customHeight="1" x14ac:dyDescent="0.2">
      <c r="A806" s="8" t="s">
        <v>3077</v>
      </c>
      <c r="B806" s="72" t="s">
        <v>3078</v>
      </c>
      <c r="C806" s="8" t="s">
        <v>443</v>
      </c>
      <c r="D806" s="67"/>
      <c r="E806" s="67"/>
      <c r="F806" s="67"/>
      <c r="G806" s="67"/>
      <c r="H806" s="93" t="s">
        <v>14</v>
      </c>
      <c r="I806" s="67">
        <v>174473642000</v>
      </c>
      <c r="J806" s="77"/>
      <c r="K806" s="116"/>
      <c r="L806" s="89"/>
      <c r="M806" s="89"/>
      <c r="N806" s="118"/>
    </row>
    <row r="807" spans="1:14" ht="10.8" customHeight="1" x14ac:dyDescent="0.2">
      <c r="A807" s="7" t="s">
        <v>2113</v>
      </c>
      <c r="B807" s="71" t="s">
        <v>2114</v>
      </c>
      <c r="C807" s="7" t="s">
        <v>443</v>
      </c>
      <c r="D807" s="69"/>
      <c r="E807" s="69"/>
      <c r="F807" s="69"/>
      <c r="G807" s="69"/>
      <c r="H807" s="92" t="s">
        <v>14</v>
      </c>
      <c r="I807" s="69">
        <v>864381007679.76001</v>
      </c>
      <c r="J807" s="76"/>
      <c r="K807" s="115"/>
      <c r="L807" s="90"/>
      <c r="M807" s="90"/>
      <c r="N807" s="117"/>
    </row>
    <row r="808" spans="1:14" ht="10.8" customHeight="1" x14ac:dyDescent="0.2">
      <c r="A808" s="8" t="s">
        <v>4059</v>
      </c>
      <c r="B808" s="72" t="s">
        <v>4060</v>
      </c>
      <c r="C808" s="8" t="s">
        <v>443</v>
      </c>
      <c r="D808" s="67"/>
      <c r="E808" s="67"/>
      <c r="F808" s="67"/>
      <c r="G808" s="67"/>
      <c r="H808" s="93" t="s">
        <v>14</v>
      </c>
      <c r="I808" s="67">
        <v>222397802000</v>
      </c>
      <c r="J808" s="77"/>
      <c r="K808" s="116"/>
      <c r="L808" s="89"/>
      <c r="M808" s="89"/>
      <c r="N808" s="118"/>
    </row>
    <row r="809" spans="1:14" ht="10.8" customHeight="1" x14ac:dyDescent="0.2">
      <c r="A809" s="7" t="s">
        <v>2443</v>
      </c>
      <c r="B809" s="71" t="s">
        <v>2444</v>
      </c>
      <c r="C809" s="7" t="s">
        <v>443</v>
      </c>
      <c r="D809" s="69"/>
      <c r="E809" s="69"/>
      <c r="F809" s="69"/>
      <c r="G809" s="69"/>
      <c r="H809" s="92" t="s">
        <v>14</v>
      </c>
      <c r="I809" s="69">
        <v>860947672562.40002</v>
      </c>
      <c r="J809" s="76"/>
      <c r="K809" s="115"/>
      <c r="L809" s="90"/>
      <c r="M809" s="90"/>
      <c r="N809" s="117"/>
    </row>
    <row r="810" spans="1:14" ht="10.8" customHeight="1" x14ac:dyDescent="0.2">
      <c r="A810" s="8" t="s">
        <v>2561</v>
      </c>
      <c r="B810" s="72" t="s">
        <v>2562</v>
      </c>
      <c r="C810" s="8" t="s">
        <v>443</v>
      </c>
      <c r="D810" s="67"/>
      <c r="E810" s="67"/>
      <c r="F810" s="67"/>
      <c r="G810" s="67"/>
      <c r="H810" s="93" t="s">
        <v>14</v>
      </c>
      <c r="I810" s="67">
        <v>476580442160</v>
      </c>
      <c r="J810" s="77"/>
      <c r="K810" s="116"/>
      <c r="L810" s="89"/>
      <c r="M810" s="89"/>
      <c r="N810" s="118"/>
    </row>
    <row r="811" spans="1:14" ht="10.8" customHeight="1" x14ac:dyDescent="0.2">
      <c r="A811" s="7" t="s">
        <v>2931</v>
      </c>
      <c r="B811" s="71" t="s">
        <v>2932</v>
      </c>
      <c r="C811" s="7" t="s">
        <v>443</v>
      </c>
      <c r="D811" s="69"/>
      <c r="E811" s="69"/>
      <c r="F811" s="69"/>
      <c r="G811" s="69"/>
      <c r="H811" s="92" t="s">
        <v>14</v>
      </c>
      <c r="I811" s="69">
        <v>343503582468.15997</v>
      </c>
      <c r="J811" s="76"/>
      <c r="K811" s="115"/>
      <c r="L811" s="90"/>
      <c r="M811" s="90"/>
      <c r="N811" s="117"/>
    </row>
    <row r="812" spans="1:14" ht="10.8" customHeight="1" x14ac:dyDescent="0.2">
      <c r="A812" s="8" t="s">
        <v>3508</v>
      </c>
      <c r="B812" s="72" t="s">
        <v>3509</v>
      </c>
      <c r="C812" s="8" t="s">
        <v>443</v>
      </c>
      <c r="D812" s="67"/>
      <c r="E812" s="67"/>
      <c r="F812" s="67"/>
      <c r="G812" s="67"/>
      <c r="H812" s="93" t="s">
        <v>14</v>
      </c>
      <c r="I812" s="67">
        <v>220184640000</v>
      </c>
      <c r="J812" s="77"/>
      <c r="K812" s="116"/>
      <c r="L812" s="89"/>
      <c r="M812" s="89"/>
      <c r="N812" s="118"/>
    </row>
    <row r="813" spans="1:14" ht="10.8" customHeight="1" x14ac:dyDescent="0.2">
      <c r="A813" s="7" t="s">
        <v>5634</v>
      </c>
      <c r="B813" s="71" t="s">
        <v>5635</v>
      </c>
      <c r="C813" s="7" t="s">
        <v>443</v>
      </c>
      <c r="D813" s="69"/>
      <c r="E813" s="69"/>
      <c r="F813" s="69"/>
      <c r="G813" s="69"/>
      <c r="H813" s="92" t="s">
        <v>14</v>
      </c>
      <c r="I813" s="69">
        <v>93279681000</v>
      </c>
      <c r="J813" s="76"/>
      <c r="K813" s="115"/>
      <c r="L813" s="90"/>
      <c r="M813" s="90"/>
      <c r="N813" s="117"/>
    </row>
    <row r="814" spans="1:14" ht="10.8" customHeight="1" x14ac:dyDescent="0.2">
      <c r="A814" s="8" t="s">
        <v>2167</v>
      </c>
      <c r="B814" s="72" t="s">
        <v>2168</v>
      </c>
      <c r="C814" s="8" t="s">
        <v>369</v>
      </c>
      <c r="D814" s="67">
        <v>1992210</v>
      </c>
      <c r="E814" s="67">
        <v>286</v>
      </c>
      <c r="F814" s="67">
        <v>11</v>
      </c>
      <c r="G814" s="67">
        <v>104853.157894737</v>
      </c>
      <c r="H814" s="93" t="s">
        <v>14</v>
      </c>
      <c r="I814" s="67">
        <v>69881552000</v>
      </c>
      <c r="J814" s="77"/>
      <c r="K814" s="116">
        <v>2.8508382298092101E-5</v>
      </c>
      <c r="L814" s="89">
        <v>6648</v>
      </c>
      <c r="M814" s="89">
        <v>7036</v>
      </c>
      <c r="N814" s="118">
        <v>5.8363417569193797E-2</v>
      </c>
    </row>
    <row r="815" spans="1:14" ht="10.8" customHeight="1" x14ac:dyDescent="0.2">
      <c r="A815" s="7" t="s">
        <v>2169</v>
      </c>
      <c r="B815" s="71" t="s">
        <v>2170</v>
      </c>
      <c r="C815" s="7" t="s">
        <v>369</v>
      </c>
      <c r="D815" s="69"/>
      <c r="E815" s="69"/>
      <c r="F815" s="69"/>
      <c r="G815" s="69"/>
      <c r="H815" s="92" t="s">
        <v>14</v>
      </c>
      <c r="I815" s="69">
        <v>1074275400000</v>
      </c>
      <c r="J815" s="76"/>
      <c r="K815" s="115"/>
      <c r="L815" s="90">
        <v>70260</v>
      </c>
      <c r="M815" s="90"/>
      <c r="N815" s="117"/>
    </row>
    <row r="816" spans="1:14" ht="10.8" customHeight="1" x14ac:dyDescent="0.2">
      <c r="A816" s="8" t="s">
        <v>191</v>
      </c>
      <c r="B816" s="72" t="s">
        <v>198</v>
      </c>
      <c r="C816" s="8" t="s">
        <v>369</v>
      </c>
      <c r="D816" s="67">
        <v>12758830</v>
      </c>
      <c r="E816" s="67">
        <v>165</v>
      </c>
      <c r="F816" s="67">
        <v>22</v>
      </c>
      <c r="G816" s="67">
        <v>671517.36842105305</v>
      </c>
      <c r="H816" s="93" t="s">
        <v>14</v>
      </c>
      <c r="I816" s="67">
        <v>5384137500000</v>
      </c>
      <c r="J816" s="77"/>
      <c r="K816" s="116">
        <v>2.3697073115238999E-6</v>
      </c>
      <c r="L816" s="89">
        <v>74730</v>
      </c>
      <c r="M816" s="89">
        <v>79500</v>
      </c>
      <c r="N816" s="118">
        <v>6.3829787234042507E-2</v>
      </c>
    </row>
    <row r="817" spans="1:14" ht="10.8" customHeight="1" x14ac:dyDescent="0.2">
      <c r="A817" s="7" t="s">
        <v>192</v>
      </c>
      <c r="B817" s="71" t="s">
        <v>199</v>
      </c>
      <c r="C817" s="7" t="s">
        <v>369</v>
      </c>
      <c r="D817" s="69">
        <v>2408078</v>
      </c>
      <c r="E817" s="69">
        <v>1219</v>
      </c>
      <c r="F817" s="69">
        <v>8</v>
      </c>
      <c r="G817" s="69">
        <v>126740.947368421</v>
      </c>
      <c r="H817" s="92" t="s">
        <v>14</v>
      </c>
      <c r="I817" s="69">
        <v>34673368815</v>
      </c>
      <c r="J817" s="76"/>
      <c r="K817" s="115">
        <v>6.9450361539668003E-5</v>
      </c>
      <c r="L817" s="90">
        <v>1989</v>
      </c>
      <c r="M817" s="90">
        <v>1971</v>
      </c>
      <c r="N817" s="117">
        <v>-9.0497737556560799E-3</v>
      </c>
    </row>
    <row r="818" spans="1:14" ht="10.8" customHeight="1" x14ac:dyDescent="0.2">
      <c r="A818" s="8" t="s">
        <v>2171</v>
      </c>
      <c r="B818" s="72" t="s">
        <v>2172</v>
      </c>
      <c r="C818" s="8" t="s">
        <v>369</v>
      </c>
      <c r="D818" s="67">
        <v>24619840</v>
      </c>
      <c r="E818" s="67">
        <v>1686</v>
      </c>
      <c r="F818" s="67">
        <v>68</v>
      </c>
      <c r="G818" s="67">
        <v>1295781.05263158</v>
      </c>
      <c r="H818" s="93" t="s">
        <v>14</v>
      </c>
      <c r="I818" s="67">
        <v>9616840500000</v>
      </c>
      <c r="J818" s="77"/>
      <c r="K818" s="116">
        <v>2.5600757338129901E-6</v>
      </c>
      <c r="L818" s="89">
        <v>14442</v>
      </c>
      <c r="M818" s="89">
        <v>14858</v>
      </c>
      <c r="N818" s="118">
        <v>2.88048746710983E-2</v>
      </c>
    </row>
    <row r="819" spans="1:14" ht="10.8" customHeight="1" x14ac:dyDescent="0.2">
      <c r="A819" s="7" t="s">
        <v>2173</v>
      </c>
      <c r="B819" s="71" t="s">
        <v>2174</v>
      </c>
      <c r="C819" s="7" t="s">
        <v>369</v>
      </c>
      <c r="D819" s="69">
        <v>2747642</v>
      </c>
      <c r="E819" s="69">
        <v>186</v>
      </c>
      <c r="F819" s="69">
        <v>10</v>
      </c>
      <c r="G819" s="69">
        <v>144612.73684210499</v>
      </c>
      <c r="H819" s="92" t="s">
        <v>14</v>
      </c>
      <c r="I819" s="69">
        <v>429940000000</v>
      </c>
      <c r="J819" s="76"/>
      <c r="K819" s="115">
        <v>6.3907568497929901E-6</v>
      </c>
      <c r="L819" s="90">
        <v>15004</v>
      </c>
      <c r="M819" s="90">
        <v>14800</v>
      </c>
      <c r="N819" s="117">
        <v>-1.3596374300186599E-2</v>
      </c>
    </row>
    <row r="820" spans="1:14" ht="10.8" customHeight="1" x14ac:dyDescent="0.2">
      <c r="A820" s="8" t="s">
        <v>2175</v>
      </c>
      <c r="B820" s="72" t="s">
        <v>2176</v>
      </c>
      <c r="C820" s="8" t="s">
        <v>369</v>
      </c>
      <c r="D820" s="67">
        <v>3264030</v>
      </c>
      <c r="E820" s="67">
        <v>1590</v>
      </c>
      <c r="F820" s="67">
        <v>15</v>
      </c>
      <c r="G820" s="67">
        <v>171791.05263157899</v>
      </c>
      <c r="H820" s="93" t="s">
        <v>14</v>
      </c>
      <c r="I820" s="67">
        <v>691420662000</v>
      </c>
      <c r="J820" s="77"/>
      <c r="K820" s="116">
        <v>4.7207585474210197E-6</v>
      </c>
      <c r="L820" s="89">
        <v>2066</v>
      </c>
      <c r="M820" s="89">
        <v>2043</v>
      </c>
      <c r="N820" s="118">
        <v>-1.1132623426911899E-2</v>
      </c>
    </row>
    <row r="821" spans="1:14" ht="10.8" customHeight="1" x14ac:dyDescent="0.2">
      <c r="A821" s="7" t="s">
        <v>2177</v>
      </c>
      <c r="B821" s="71" t="s">
        <v>2178</v>
      </c>
      <c r="C821" s="7" t="s">
        <v>369</v>
      </c>
      <c r="D821" s="69">
        <v>895485</v>
      </c>
      <c r="E821" s="69">
        <v>839</v>
      </c>
      <c r="F821" s="69">
        <v>2</v>
      </c>
      <c r="G821" s="69">
        <v>47130.789473684199</v>
      </c>
      <c r="H821" s="92" t="s">
        <v>14</v>
      </c>
      <c r="I821" s="69">
        <v>508655530000</v>
      </c>
      <c r="J821" s="76"/>
      <c r="K821" s="115">
        <v>1.76049398303013E-6</v>
      </c>
      <c r="L821" s="90">
        <v>1110</v>
      </c>
      <c r="M821" s="90">
        <v>1070</v>
      </c>
      <c r="N821" s="117">
        <v>-3.6036036036036001E-2</v>
      </c>
    </row>
    <row r="822" spans="1:14" ht="10.8" customHeight="1" x14ac:dyDescent="0.2">
      <c r="A822" s="8" t="s">
        <v>2179</v>
      </c>
      <c r="B822" s="72" t="s">
        <v>2180</v>
      </c>
      <c r="C822" s="8" t="s">
        <v>369</v>
      </c>
      <c r="D822" s="67">
        <v>135142</v>
      </c>
      <c r="E822" s="67">
        <v>44</v>
      </c>
      <c r="F822" s="67">
        <v>2</v>
      </c>
      <c r="G822" s="67">
        <v>7112.7368421052597</v>
      </c>
      <c r="H822" s="93" t="s">
        <v>14</v>
      </c>
      <c r="I822" s="67">
        <v>163870500000</v>
      </c>
      <c r="J822" s="77"/>
      <c r="K822" s="116">
        <v>8.2468778700254203E-7</v>
      </c>
      <c r="L822" s="89">
        <v>3012</v>
      </c>
      <c r="M822" s="89">
        <v>3063</v>
      </c>
      <c r="N822" s="118">
        <v>1.6932270916334601E-2</v>
      </c>
    </row>
    <row r="823" spans="1:14" ht="10.8" customHeight="1" x14ac:dyDescent="0.2">
      <c r="A823" s="7" t="s">
        <v>2181</v>
      </c>
      <c r="B823" s="71" t="s">
        <v>2182</v>
      </c>
      <c r="C823" s="7" t="s">
        <v>369</v>
      </c>
      <c r="D823" s="69">
        <v>1186566</v>
      </c>
      <c r="E823" s="69">
        <v>392</v>
      </c>
      <c r="F823" s="69">
        <v>6</v>
      </c>
      <c r="G823" s="69">
        <v>62450.842105263197</v>
      </c>
      <c r="H823" s="92" t="s">
        <v>14</v>
      </c>
      <c r="I823" s="69">
        <v>278197000000</v>
      </c>
      <c r="J823" s="76"/>
      <c r="K823" s="115">
        <v>4.26520055931588E-6</v>
      </c>
      <c r="L823" s="90">
        <v>3060</v>
      </c>
      <c r="M823" s="90">
        <v>3074</v>
      </c>
      <c r="N823" s="117">
        <v>4.5751633986927899E-3</v>
      </c>
    </row>
    <row r="824" spans="1:14" ht="10.8" customHeight="1" x14ac:dyDescent="0.2">
      <c r="A824" s="8" t="s">
        <v>2183</v>
      </c>
      <c r="B824" s="72" t="s">
        <v>2184</v>
      </c>
      <c r="C824" s="8" t="s">
        <v>369</v>
      </c>
      <c r="D824" s="67">
        <v>776500</v>
      </c>
      <c r="E824" s="67">
        <v>155</v>
      </c>
      <c r="F824" s="67">
        <v>5</v>
      </c>
      <c r="G824" s="67">
        <v>40868.421052631602</v>
      </c>
      <c r="H824" s="93" t="s">
        <v>14</v>
      </c>
      <c r="I824" s="67">
        <v>930688000000</v>
      </c>
      <c r="J824" s="77"/>
      <c r="K824" s="116">
        <v>8.3432901251547196E-7</v>
      </c>
      <c r="L824" s="89">
        <v>5147</v>
      </c>
      <c r="M824" s="89">
        <v>5288</v>
      </c>
      <c r="N824" s="118">
        <v>2.7394598795414699E-2</v>
      </c>
    </row>
    <row r="825" spans="1:14" ht="10.8" customHeight="1" x14ac:dyDescent="0.2">
      <c r="A825" s="7" t="s">
        <v>2185</v>
      </c>
      <c r="B825" s="71" t="s">
        <v>2186</v>
      </c>
      <c r="C825" s="7" t="s">
        <v>369</v>
      </c>
      <c r="D825" s="69">
        <v>2073319</v>
      </c>
      <c r="E825" s="69">
        <v>512</v>
      </c>
      <c r="F825" s="69">
        <v>10</v>
      </c>
      <c r="G825" s="69">
        <v>109122.052631579</v>
      </c>
      <c r="H825" s="92" t="s">
        <v>14</v>
      </c>
      <c r="I825" s="69">
        <v>819230660000</v>
      </c>
      <c r="J825" s="76"/>
      <c r="K825" s="115">
        <v>2.5308122623242601E-6</v>
      </c>
      <c r="L825" s="90">
        <v>4060</v>
      </c>
      <c r="M825" s="90">
        <v>4115</v>
      </c>
      <c r="N825" s="117">
        <v>1.35467980295567E-2</v>
      </c>
    </row>
    <row r="826" spans="1:14" ht="10.8" customHeight="1" x14ac:dyDescent="0.2">
      <c r="A826" s="8" t="s">
        <v>2187</v>
      </c>
      <c r="B826" s="72" t="s">
        <v>2188</v>
      </c>
      <c r="C826" s="8" t="s">
        <v>369</v>
      </c>
      <c r="D826" s="67">
        <v>80000</v>
      </c>
      <c r="E826" s="67">
        <v>20</v>
      </c>
      <c r="F826" s="67">
        <v>1</v>
      </c>
      <c r="G826" s="67">
        <v>4210.5263157894697</v>
      </c>
      <c r="H826" s="93" t="s">
        <v>14</v>
      </c>
      <c r="I826" s="67">
        <v>161000000000</v>
      </c>
      <c r="J826" s="77"/>
      <c r="K826" s="116">
        <v>4.9689440993788803E-7</v>
      </c>
      <c r="L826" s="89">
        <v>4333</v>
      </c>
      <c r="M826" s="89">
        <v>4000</v>
      </c>
      <c r="N826" s="118">
        <v>-7.6852065543503295E-2</v>
      </c>
    </row>
    <row r="827" spans="1:14" ht="10.8" customHeight="1" x14ac:dyDescent="0.2">
      <c r="A827" s="7" t="s">
        <v>2189</v>
      </c>
      <c r="B827" s="71" t="s">
        <v>2190</v>
      </c>
      <c r="C827" s="7" t="s">
        <v>369</v>
      </c>
      <c r="D827" s="69">
        <v>40505516</v>
      </c>
      <c r="E827" s="69">
        <v>2935</v>
      </c>
      <c r="F827" s="69">
        <v>65</v>
      </c>
      <c r="G827" s="69">
        <v>2131869.2631578902</v>
      </c>
      <c r="H827" s="92" t="s">
        <v>14</v>
      </c>
      <c r="I827" s="69">
        <v>4547859000000</v>
      </c>
      <c r="J827" s="76"/>
      <c r="K827" s="115">
        <v>8.9065021584881999E-6</v>
      </c>
      <c r="L827" s="90">
        <v>13792</v>
      </c>
      <c r="M827" s="90">
        <v>13876</v>
      </c>
      <c r="N827" s="117">
        <v>6.0904872389790903E-3</v>
      </c>
    </row>
    <row r="828" spans="1:14" ht="10.8" customHeight="1" x14ac:dyDescent="0.2">
      <c r="A828" s="8" t="s">
        <v>2191</v>
      </c>
      <c r="B828" s="72" t="s">
        <v>2192</v>
      </c>
      <c r="C828" s="8" t="s">
        <v>369</v>
      </c>
      <c r="D828" s="67">
        <v>6046579</v>
      </c>
      <c r="E828" s="67">
        <v>826</v>
      </c>
      <c r="F828" s="67">
        <v>17</v>
      </c>
      <c r="G828" s="67">
        <v>318241</v>
      </c>
      <c r="H828" s="93" t="s">
        <v>14</v>
      </c>
      <c r="I828" s="67">
        <v>1560116618000</v>
      </c>
      <c r="J828" s="77"/>
      <c r="K828" s="116">
        <v>3.8757224493585901E-6</v>
      </c>
      <c r="L828" s="89">
        <v>7400</v>
      </c>
      <c r="M828" s="89">
        <v>7363</v>
      </c>
      <c r="N828" s="118">
        <v>-5.0000000000000001E-3</v>
      </c>
    </row>
    <row r="829" spans="1:14" ht="10.8" customHeight="1" x14ac:dyDescent="0.2">
      <c r="A829" s="7" t="s">
        <v>2193</v>
      </c>
      <c r="B829" s="71" t="s">
        <v>2194</v>
      </c>
      <c r="C829" s="7" t="s">
        <v>369</v>
      </c>
      <c r="D829" s="69">
        <v>6319620</v>
      </c>
      <c r="E829" s="69">
        <v>82</v>
      </c>
      <c r="F829" s="69">
        <v>3</v>
      </c>
      <c r="G829" s="69">
        <v>332611.57894736802</v>
      </c>
      <c r="H829" s="92" t="s">
        <v>14</v>
      </c>
      <c r="I829" s="69">
        <v>403304400000</v>
      </c>
      <c r="J829" s="76"/>
      <c r="K829" s="115">
        <v>1.5669603406260899E-5</v>
      </c>
      <c r="L829" s="90">
        <v>77250</v>
      </c>
      <c r="M829" s="90">
        <v>77040</v>
      </c>
      <c r="N829" s="117">
        <v>-2.7184466019417601E-3</v>
      </c>
    </row>
    <row r="830" spans="1:14" ht="10.8" customHeight="1" x14ac:dyDescent="0.2">
      <c r="A830" s="8" t="s">
        <v>2195</v>
      </c>
      <c r="B830" s="72" t="s">
        <v>2196</v>
      </c>
      <c r="C830" s="8" t="s">
        <v>369</v>
      </c>
      <c r="D830" s="67">
        <v>27826840</v>
      </c>
      <c r="E830" s="67">
        <v>256</v>
      </c>
      <c r="F830" s="67">
        <v>34</v>
      </c>
      <c r="G830" s="67">
        <v>1464570.5263157899</v>
      </c>
      <c r="H830" s="93" t="s">
        <v>14</v>
      </c>
      <c r="I830" s="67">
        <v>3990561000000</v>
      </c>
      <c r="J830" s="77"/>
      <c r="K830" s="116">
        <v>6.97316492593397E-6</v>
      </c>
      <c r="L830" s="89">
        <v>105210</v>
      </c>
      <c r="M830" s="89">
        <v>111000</v>
      </c>
      <c r="N830" s="118">
        <v>5.5032791559737698E-2</v>
      </c>
    </row>
    <row r="831" spans="1:14" ht="10.8" customHeight="1" x14ac:dyDescent="0.2">
      <c r="A831" s="7" t="s">
        <v>193</v>
      </c>
      <c r="B831" s="71" t="s">
        <v>200</v>
      </c>
      <c r="C831" s="7" t="s">
        <v>369</v>
      </c>
      <c r="D831" s="69">
        <v>37164850</v>
      </c>
      <c r="E831" s="69">
        <v>458</v>
      </c>
      <c r="F831" s="69">
        <v>49</v>
      </c>
      <c r="G831" s="69">
        <v>1956044.7368421101</v>
      </c>
      <c r="H831" s="92" t="s">
        <v>14</v>
      </c>
      <c r="I831" s="69">
        <v>1684200000000</v>
      </c>
      <c r="J831" s="76"/>
      <c r="K831" s="115">
        <v>2.2066767604797499E-5</v>
      </c>
      <c r="L831" s="90">
        <v>80900</v>
      </c>
      <c r="M831" s="90">
        <v>84000</v>
      </c>
      <c r="N831" s="117">
        <v>3.831891223733E-2</v>
      </c>
    </row>
    <row r="832" spans="1:14" ht="10.8" customHeight="1" x14ac:dyDescent="0.2">
      <c r="A832" s="8" t="s">
        <v>2197</v>
      </c>
      <c r="B832" s="72" t="s">
        <v>2198</v>
      </c>
      <c r="C832" s="8" t="s">
        <v>369</v>
      </c>
      <c r="D832" s="67">
        <v>38722345</v>
      </c>
      <c r="E832" s="67">
        <v>1381</v>
      </c>
      <c r="F832" s="67">
        <v>82</v>
      </c>
      <c r="G832" s="67">
        <v>2038018.1578947401</v>
      </c>
      <c r="H832" s="93" t="s">
        <v>14</v>
      </c>
      <c r="I832" s="67">
        <v>10367946540000</v>
      </c>
      <c r="J832" s="77"/>
      <c r="K832" s="116">
        <v>3.7348133355633599E-6</v>
      </c>
      <c r="L832" s="89">
        <v>26795</v>
      </c>
      <c r="M832" s="89">
        <v>30330</v>
      </c>
      <c r="N832" s="118">
        <v>0.13192759843254301</v>
      </c>
    </row>
    <row r="833" spans="1:14" ht="10.8" customHeight="1" x14ac:dyDescent="0.2">
      <c r="A833" s="7" t="s">
        <v>2199</v>
      </c>
      <c r="B833" s="71" t="s">
        <v>2200</v>
      </c>
      <c r="C833" s="7" t="s">
        <v>369</v>
      </c>
      <c r="D833" s="69">
        <v>240226</v>
      </c>
      <c r="E833" s="69">
        <v>29</v>
      </c>
      <c r="F833" s="69">
        <v>3</v>
      </c>
      <c r="G833" s="69">
        <v>12643.473684210499</v>
      </c>
      <c r="H833" s="92" t="s">
        <v>14</v>
      </c>
      <c r="I833" s="69">
        <v>159472610000</v>
      </c>
      <c r="J833" s="76"/>
      <c r="K833" s="115">
        <v>1.5063778036867899E-6</v>
      </c>
      <c r="L833" s="90">
        <v>8264</v>
      </c>
      <c r="M833" s="90">
        <v>8305</v>
      </c>
      <c r="N833" s="117">
        <v>4.9612778315586397E-3</v>
      </c>
    </row>
    <row r="834" spans="1:14" ht="10.8" customHeight="1" x14ac:dyDescent="0.2">
      <c r="A834" s="8" t="s">
        <v>2201</v>
      </c>
      <c r="B834" s="72" t="s">
        <v>2202</v>
      </c>
      <c r="C834" s="8" t="s">
        <v>369</v>
      </c>
      <c r="D834" s="67">
        <v>46966272</v>
      </c>
      <c r="E834" s="67">
        <v>2981</v>
      </c>
      <c r="F834" s="67">
        <v>88</v>
      </c>
      <c r="G834" s="67">
        <v>2471909.0526315798</v>
      </c>
      <c r="H834" s="93" t="s">
        <v>14</v>
      </c>
      <c r="I834" s="67">
        <v>4081800300000</v>
      </c>
      <c r="J834" s="77"/>
      <c r="K834" s="116">
        <v>1.15062640374641E-5</v>
      </c>
      <c r="L834" s="89">
        <v>15584</v>
      </c>
      <c r="M834" s="89">
        <v>15900</v>
      </c>
      <c r="N834" s="118">
        <v>2.02772073921971E-2</v>
      </c>
    </row>
    <row r="835" spans="1:14" ht="10.8" customHeight="1" x14ac:dyDescent="0.2">
      <c r="A835" s="7" t="s">
        <v>194</v>
      </c>
      <c r="B835" s="71" t="s">
        <v>201</v>
      </c>
      <c r="C835" s="7" t="s">
        <v>369</v>
      </c>
      <c r="D835" s="69">
        <v>10115110</v>
      </c>
      <c r="E835" s="69">
        <v>450</v>
      </c>
      <c r="F835" s="69">
        <v>44</v>
      </c>
      <c r="G835" s="69">
        <v>532374.21052631596</v>
      </c>
      <c r="H835" s="92" t="s">
        <v>14</v>
      </c>
      <c r="I835" s="69">
        <v>6379063000000</v>
      </c>
      <c r="J835" s="76"/>
      <c r="K835" s="115">
        <v>1.58567331910658E-6</v>
      </c>
      <c r="L835" s="90">
        <v>21445</v>
      </c>
      <c r="M835" s="90">
        <v>30005</v>
      </c>
      <c r="N835" s="117">
        <v>0.39916064350664499</v>
      </c>
    </row>
    <row r="836" spans="1:14" ht="10.8" customHeight="1" x14ac:dyDescent="0.2">
      <c r="A836" s="8" t="s">
        <v>195</v>
      </c>
      <c r="B836" s="72" t="s">
        <v>202</v>
      </c>
      <c r="C836" s="8" t="s">
        <v>369</v>
      </c>
      <c r="D836" s="67">
        <v>201489120</v>
      </c>
      <c r="E836" s="67">
        <v>827</v>
      </c>
      <c r="F836" s="67">
        <v>249</v>
      </c>
      <c r="G836" s="67">
        <v>10604690.526315801</v>
      </c>
      <c r="H836" s="93" t="s">
        <v>14</v>
      </c>
      <c r="I836" s="67">
        <v>28953757994980</v>
      </c>
      <c r="J836" s="77"/>
      <c r="K836" s="116">
        <v>6.9589971717983597E-6</v>
      </c>
      <c r="L836" s="89">
        <v>241880</v>
      </c>
      <c r="M836" s="89">
        <v>263410</v>
      </c>
      <c r="N836" s="118">
        <v>8.9011079874317806E-2</v>
      </c>
    </row>
    <row r="837" spans="1:14" ht="10.8" customHeight="1" x14ac:dyDescent="0.2">
      <c r="A837" s="7" t="s">
        <v>2203</v>
      </c>
      <c r="B837" s="71" t="s">
        <v>2204</v>
      </c>
      <c r="C837" s="7" t="s">
        <v>369</v>
      </c>
      <c r="D837" s="69">
        <v>129750</v>
      </c>
      <c r="E837" s="69">
        <v>6</v>
      </c>
      <c r="F837" s="69">
        <v>1</v>
      </c>
      <c r="G837" s="69">
        <v>6828.9473684210498</v>
      </c>
      <c r="H837" s="92" t="s">
        <v>14</v>
      </c>
      <c r="I837" s="69">
        <v>115261250000</v>
      </c>
      <c r="J837" s="76"/>
      <c r="K837" s="115">
        <v>1.1257035647279599E-6</v>
      </c>
      <c r="L837" s="90">
        <v>22200</v>
      </c>
      <c r="M837" s="90">
        <v>21625</v>
      </c>
      <c r="N837" s="117">
        <v>-2.59009009009009E-2</v>
      </c>
    </row>
    <row r="838" spans="1:14" ht="10.8" customHeight="1" x14ac:dyDescent="0.2">
      <c r="A838" s="8" t="s">
        <v>595</v>
      </c>
      <c r="B838" s="72" t="s">
        <v>596</v>
      </c>
      <c r="C838" s="8" t="s">
        <v>369</v>
      </c>
      <c r="D838" s="67">
        <v>156930</v>
      </c>
      <c r="E838" s="67">
        <v>3</v>
      </c>
      <c r="F838" s="67">
        <v>1</v>
      </c>
      <c r="G838" s="67">
        <v>8259.4736842105303</v>
      </c>
      <c r="H838" s="93" t="s">
        <v>14</v>
      </c>
      <c r="I838" s="67">
        <v>502467262080</v>
      </c>
      <c r="J838" s="77"/>
      <c r="K838" s="116">
        <v>3.1231885506406302E-7</v>
      </c>
      <c r="L838" s="89">
        <v>50500</v>
      </c>
      <c r="M838" s="89">
        <v>52310</v>
      </c>
      <c r="N838" s="118">
        <v>3.5841584158415901E-2</v>
      </c>
    </row>
    <row r="839" spans="1:14" ht="10.8" customHeight="1" x14ac:dyDescent="0.2">
      <c r="A839" s="7" t="s">
        <v>597</v>
      </c>
      <c r="B839" s="71" t="s">
        <v>598</v>
      </c>
      <c r="C839" s="7" t="s">
        <v>369</v>
      </c>
      <c r="D839" s="69"/>
      <c r="E839" s="69"/>
      <c r="F839" s="69"/>
      <c r="G839" s="69"/>
      <c r="H839" s="92" t="s">
        <v>14</v>
      </c>
      <c r="I839" s="69">
        <v>824246254600</v>
      </c>
      <c r="J839" s="76"/>
      <c r="K839" s="115"/>
      <c r="L839" s="90">
        <v>82780</v>
      </c>
      <c r="M839" s="90"/>
      <c r="N839" s="117"/>
    </row>
    <row r="840" spans="1:14" ht="10.8" customHeight="1" x14ac:dyDescent="0.2">
      <c r="A840" s="8" t="s">
        <v>2205</v>
      </c>
      <c r="B840" s="72" t="s">
        <v>2206</v>
      </c>
      <c r="C840" s="8" t="s">
        <v>369</v>
      </c>
      <c r="D840" s="67">
        <v>129660</v>
      </c>
      <c r="E840" s="67">
        <v>5</v>
      </c>
      <c r="F840" s="67">
        <v>2</v>
      </c>
      <c r="G840" s="67">
        <v>6824.21052631579</v>
      </c>
      <c r="H840" s="93" t="s">
        <v>14</v>
      </c>
      <c r="I840" s="67">
        <v>226504100000</v>
      </c>
      <c r="J840" s="77"/>
      <c r="K840" s="116">
        <v>5.7243996907782195E-7</v>
      </c>
      <c r="L840" s="89">
        <v>25535</v>
      </c>
      <c r="M840" s="89">
        <v>26020</v>
      </c>
      <c r="N840" s="118">
        <v>1.8993538280791099E-2</v>
      </c>
    </row>
    <row r="841" spans="1:14" ht="10.8" customHeight="1" x14ac:dyDescent="0.2">
      <c r="A841" s="7" t="s">
        <v>2207</v>
      </c>
      <c r="B841" s="71" t="s">
        <v>2208</v>
      </c>
      <c r="C841" s="7" t="s">
        <v>369</v>
      </c>
      <c r="D841" s="69">
        <v>6769752</v>
      </c>
      <c r="E841" s="69">
        <v>355</v>
      </c>
      <c r="F841" s="69">
        <v>4</v>
      </c>
      <c r="G841" s="69">
        <v>356302.73684210499</v>
      </c>
      <c r="H841" s="92" t="s">
        <v>14</v>
      </c>
      <c r="I841" s="69">
        <v>541861052000</v>
      </c>
      <c r="J841" s="76"/>
      <c r="K841" s="115">
        <v>1.24935202022972E-5</v>
      </c>
      <c r="L841" s="90">
        <v>19064</v>
      </c>
      <c r="M841" s="90">
        <v>19004</v>
      </c>
      <c r="N841" s="117">
        <v>-3.1472933277381099E-3</v>
      </c>
    </row>
    <row r="842" spans="1:14" ht="10.8" customHeight="1" x14ac:dyDescent="0.2">
      <c r="A842" s="8" t="s">
        <v>2209</v>
      </c>
      <c r="B842" s="72" t="s">
        <v>2210</v>
      </c>
      <c r="C842" s="8" t="s">
        <v>369</v>
      </c>
      <c r="D842" s="67">
        <v>7604550</v>
      </c>
      <c r="E842" s="67">
        <v>123</v>
      </c>
      <c r="F842" s="67">
        <v>12</v>
      </c>
      <c r="G842" s="67">
        <v>400239.47368421103</v>
      </c>
      <c r="H842" s="93" t="s">
        <v>14</v>
      </c>
      <c r="I842" s="67">
        <v>1934587040000</v>
      </c>
      <c r="J842" s="77"/>
      <c r="K842" s="116">
        <v>3.93083890399679E-6</v>
      </c>
      <c r="L842" s="89">
        <v>58270</v>
      </c>
      <c r="M842" s="89">
        <v>60260</v>
      </c>
      <c r="N842" s="118">
        <v>3.4151364338424597E-2</v>
      </c>
    </row>
    <row r="843" spans="1:14" ht="10.8" customHeight="1" x14ac:dyDescent="0.2">
      <c r="A843" s="7" t="s">
        <v>2211</v>
      </c>
      <c r="B843" s="71" t="s">
        <v>2212</v>
      </c>
      <c r="C843" s="7" t="s">
        <v>369</v>
      </c>
      <c r="D843" s="69">
        <v>49636926</v>
      </c>
      <c r="E843" s="69">
        <v>2551</v>
      </c>
      <c r="F843" s="69">
        <v>32</v>
      </c>
      <c r="G843" s="69">
        <v>2612469.7894736798</v>
      </c>
      <c r="H843" s="92" t="s">
        <v>14</v>
      </c>
      <c r="I843" s="69">
        <v>502332000000</v>
      </c>
      <c r="J843" s="76"/>
      <c r="K843" s="115">
        <v>9.8812988222928295E-5</v>
      </c>
      <c r="L843" s="90">
        <v>19328</v>
      </c>
      <c r="M843" s="90">
        <v>20500</v>
      </c>
      <c r="N843" s="117">
        <v>6.0637417218543099E-2</v>
      </c>
    </row>
    <row r="844" spans="1:14" ht="10.8" customHeight="1" x14ac:dyDescent="0.2">
      <c r="A844" s="8" t="s">
        <v>196</v>
      </c>
      <c r="B844" s="72" t="s">
        <v>203</v>
      </c>
      <c r="C844" s="8" t="s">
        <v>369</v>
      </c>
      <c r="D844" s="67"/>
      <c r="E844" s="67"/>
      <c r="F844" s="67"/>
      <c r="G844" s="67"/>
      <c r="H844" s="93" t="s">
        <v>14</v>
      </c>
      <c r="I844" s="67">
        <v>61189716666</v>
      </c>
      <c r="J844" s="77"/>
      <c r="K844" s="116"/>
      <c r="L844" s="89">
        <v>3622</v>
      </c>
      <c r="M844" s="89"/>
      <c r="N844" s="118"/>
    </row>
    <row r="845" spans="1:14" ht="10.8" customHeight="1" x14ac:dyDescent="0.2">
      <c r="A845" s="7" t="s">
        <v>197</v>
      </c>
      <c r="B845" s="71" t="s">
        <v>204</v>
      </c>
      <c r="C845" s="7" t="s">
        <v>369</v>
      </c>
      <c r="D845" s="69"/>
      <c r="E845" s="69"/>
      <c r="F845" s="69"/>
      <c r="G845" s="69"/>
      <c r="H845" s="92" t="s">
        <v>14</v>
      </c>
      <c r="I845" s="69">
        <v>38210704870</v>
      </c>
      <c r="J845" s="76"/>
      <c r="K845" s="115"/>
      <c r="L845" s="90">
        <v>2195</v>
      </c>
      <c r="M845" s="90"/>
      <c r="N845" s="117"/>
    </row>
    <row r="846" spans="1:14" ht="10.8" customHeight="1" x14ac:dyDescent="0.2">
      <c r="A846" s="8" t="s">
        <v>2933</v>
      </c>
      <c r="B846" s="72" t="s">
        <v>2934</v>
      </c>
      <c r="C846" s="8" t="s">
        <v>448</v>
      </c>
      <c r="D846" s="67">
        <v>3329080.9750000001</v>
      </c>
      <c r="E846" s="67">
        <v>1028</v>
      </c>
      <c r="F846" s="67">
        <v>18</v>
      </c>
      <c r="G846" s="67">
        <v>175214.788157895</v>
      </c>
      <c r="H846" s="93" t="s">
        <v>152</v>
      </c>
      <c r="I846" s="67">
        <v>9466930545.2399998</v>
      </c>
      <c r="J846" s="77" t="s">
        <v>1361</v>
      </c>
      <c r="K846" s="116">
        <v>3.5165368110510499E-4</v>
      </c>
      <c r="L846" s="89">
        <v>8.5</v>
      </c>
      <c r="M846" s="89">
        <v>8.65</v>
      </c>
      <c r="N846" s="118">
        <v>1.76470588235293E-2</v>
      </c>
    </row>
    <row r="847" spans="1:14" ht="10.8" customHeight="1" x14ac:dyDescent="0.2">
      <c r="A847" s="7" t="s">
        <v>1006</v>
      </c>
      <c r="B847" s="71" t="s">
        <v>1007</v>
      </c>
      <c r="C847" s="7" t="s">
        <v>448</v>
      </c>
      <c r="D847" s="69">
        <v>796520</v>
      </c>
      <c r="E847" s="69">
        <v>4060</v>
      </c>
      <c r="F847" s="69">
        <v>12</v>
      </c>
      <c r="G847" s="69">
        <v>41922.1052631579</v>
      </c>
      <c r="H847" s="92" t="s">
        <v>14</v>
      </c>
      <c r="I847" s="69">
        <v>4724824000</v>
      </c>
      <c r="J847" s="76" t="s">
        <v>1361</v>
      </c>
      <c r="K847" s="115">
        <v>1.6858194082996499E-4</v>
      </c>
      <c r="L847" s="90">
        <v>234</v>
      </c>
      <c r="M847" s="90">
        <v>200</v>
      </c>
      <c r="N847" s="117">
        <v>-0.145299145299145</v>
      </c>
    </row>
    <row r="848" spans="1:14" ht="10.8" customHeight="1" x14ac:dyDescent="0.2">
      <c r="A848" s="8" t="s">
        <v>981</v>
      </c>
      <c r="B848" s="72" t="s">
        <v>1008</v>
      </c>
      <c r="C848" s="8" t="s">
        <v>448</v>
      </c>
      <c r="D848" s="67"/>
      <c r="E848" s="67"/>
      <c r="F848" s="67"/>
      <c r="G848" s="67"/>
      <c r="H848" s="93" t="s">
        <v>14</v>
      </c>
      <c r="I848" s="67">
        <v>20686859550</v>
      </c>
      <c r="J848" s="77"/>
      <c r="K848" s="116"/>
      <c r="L848" s="89"/>
      <c r="M848" s="89"/>
      <c r="N848" s="118"/>
    </row>
    <row r="849" spans="1:14" ht="10.8" customHeight="1" x14ac:dyDescent="0.2">
      <c r="A849" s="7" t="s">
        <v>1035</v>
      </c>
      <c r="B849" s="71" t="s">
        <v>1036</v>
      </c>
      <c r="C849" s="7" t="s">
        <v>448</v>
      </c>
      <c r="D849" s="69"/>
      <c r="E849" s="69"/>
      <c r="F849" s="69"/>
      <c r="G849" s="69"/>
      <c r="H849" s="92" t="s">
        <v>14</v>
      </c>
      <c r="I849" s="69">
        <v>1052100000</v>
      </c>
      <c r="J849" s="76"/>
      <c r="K849" s="115"/>
      <c r="L849" s="90"/>
      <c r="M849" s="90"/>
      <c r="N849" s="117"/>
    </row>
    <row r="850" spans="1:14" ht="10.8" customHeight="1" x14ac:dyDescent="0.2">
      <c r="A850" s="8" t="s">
        <v>1075</v>
      </c>
      <c r="B850" s="72" t="s">
        <v>1076</v>
      </c>
      <c r="C850" s="8" t="s">
        <v>448</v>
      </c>
      <c r="D850" s="67">
        <v>464924</v>
      </c>
      <c r="E850" s="67">
        <v>9346</v>
      </c>
      <c r="F850" s="67">
        <v>10</v>
      </c>
      <c r="G850" s="67">
        <v>24469.684210526299</v>
      </c>
      <c r="H850" s="93" t="s">
        <v>14</v>
      </c>
      <c r="I850" s="67">
        <v>2307059856</v>
      </c>
      <c r="J850" s="77" t="s">
        <v>1361</v>
      </c>
      <c r="K850" s="116">
        <v>2.0152229635085801E-4</v>
      </c>
      <c r="L850" s="89">
        <v>60</v>
      </c>
      <c r="M850" s="89">
        <v>48</v>
      </c>
      <c r="N850" s="118">
        <v>-0.2</v>
      </c>
    </row>
    <row r="851" spans="1:14" ht="10.8" customHeight="1" x14ac:dyDescent="0.2">
      <c r="A851" s="7" t="s">
        <v>5636</v>
      </c>
      <c r="B851" s="71" t="s">
        <v>5637</v>
      </c>
      <c r="C851" s="7" t="s">
        <v>448</v>
      </c>
      <c r="D851" s="69"/>
      <c r="E851" s="69"/>
      <c r="F851" s="69"/>
      <c r="G851" s="69"/>
      <c r="H851" s="92" t="s">
        <v>14</v>
      </c>
      <c r="I851" s="69">
        <v>2588872000</v>
      </c>
      <c r="J851" s="76"/>
      <c r="K851" s="115"/>
      <c r="L851" s="90"/>
      <c r="M851" s="90"/>
      <c r="N851" s="117"/>
    </row>
    <row r="852" spans="1:14" ht="10.8" customHeight="1" x14ac:dyDescent="0.2">
      <c r="A852" s="8" t="s">
        <v>1398</v>
      </c>
      <c r="B852" s="72" t="s">
        <v>1399</v>
      </c>
      <c r="C852" s="8" t="s">
        <v>448</v>
      </c>
      <c r="D852" s="67"/>
      <c r="E852" s="67"/>
      <c r="F852" s="67"/>
      <c r="G852" s="67"/>
      <c r="H852" s="93" t="s">
        <v>14</v>
      </c>
      <c r="I852" s="67">
        <v>1999999200</v>
      </c>
      <c r="J852" s="77"/>
      <c r="K852" s="116"/>
      <c r="L852" s="89"/>
      <c r="M852" s="89"/>
      <c r="N852" s="118"/>
    </row>
    <row r="853" spans="1:14" ht="10.8" customHeight="1" x14ac:dyDescent="0.2">
      <c r="A853" s="7" t="s">
        <v>1037</v>
      </c>
      <c r="B853" s="71" t="s">
        <v>1038</v>
      </c>
      <c r="C853" s="7" t="s">
        <v>448</v>
      </c>
      <c r="D853" s="69"/>
      <c r="E853" s="69"/>
      <c r="F853" s="69"/>
      <c r="G853" s="69"/>
      <c r="H853" s="92" t="s">
        <v>14</v>
      </c>
      <c r="I853" s="69">
        <v>320199800</v>
      </c>
      <c r="J853" s="76"/>
      <c r="K853" s="115"/>
      <c r="L853" s="90"/>
      <c r="M853" s="90"/>
      <c r="N853" s="117"/>
    </row>
    <row r="854" spans="1:14" ht="10.8" customHeight="1" x14ac:dyDescent="0.2">
      <c r="A854" s="8" t="s">
        <v>865</v>
      </c>
      <c r="B854" s="72" t="s">
        <v>2070</v>
      </c>
      <c r="C854" s="8" t="s">
        <v>448</v>
      </c>
      <c r="D854" s="67">
        <v>160877608.5</v>
      </c>
      <c r="E854" s="67">
        <v>8331329</v>
      </c>
      <c r="F854" s="67">
        <v>609</v>
      </c>
      <c r="G854" s="67">
        <v>8467242.5526315793</v>
      </c>
      <c r="H854" s="93" t="s">
        <v>14</v>
      </c>
      <c r="I854" s="67">
        <v>13419086976</v>
      </c>
      <c r="J854" s="77" t="s">
        <v>1361</v>
      </c>
      <c r="K854" s="116">
        <v>1.19887149392302E-2</v>
      </c>
      <c r="L854" s="89">
        <v>20.399999999999999</v>
      </c>
      <c r="M854" s="89">
        <v>19.2</v>
      </c>
      <c r="N854" s="118">
        <v>-5.8823529411764698E-2</v>
      </c>
    </row>
    <row r="855" spans="1:14" ht="10.8" customHeight="1" x14ac:dyDescent="0.2">
      <c r="A855" s="7" t="s">
        <v>950</v>
      </c>
      <c r="B855" s="71" t="s">
        <v>1159</v>
      </c>
      <c r="C855" s="7" t="s">
        <v>448</v>
      </c>
      <c r="D855" s="69"/>
      <c r="E855" s="69"/>
      <c r="F855" s="69"/>
      <c r="G855" s="69"/>
      <c r="H855" s="92" t="s">
        <v>14</v>
      </c>
      <c r="I855" s="69">
        <v>1873531000</v>
      </c>
      <c r="J855" s="76"/>
      <c r="K855" s="115"/>
      <c r="L855" s="90"/>
      <c r="M855" s="90"/>
      <c r="N855" s="117"/>
    </row>
    <row r="856" spans="1:14" ht="10.8" customHeight="1" x14ac:dyDescent="0.2">
      <c r="A856" s="8" t="s">
        <v>2445</v>
      </c>
      <c r="B856" s="72" t="s">
        <v>2446</v>
      </c>
      <c r="C856" s="8" t="s">
        <v>448</v>
      </c>
      <c r="D856" s="67">
        <v>2305692.08</v>
      </c>
      <c r="E856" s="67">
        <v>27571</v>
      </c>
      <c r="F856" s="67">
        <v>31</v>
      </c>
      <c r="G856" s="67">
        <v>121352.214736842</v>
      </c>
      <c r="H856" s="93" t="s">
        <v>14</v>
      </c>
      <c r="I856" s="67">
        <v>833862924</v>
      </c>
      <c r="J856" s="77" t="s">
        <v>1361</v>
      </c>
      <c r="K856" s="116">
        <v>2.7650732676057898E-3</v>
      </c>
      <c r="L856" s="89">
        <v>85</v>
      </c>
      <c r="M856" s="89">
        <v>81</v>
      </c>
      <c r="N856" s="118">
        <v>-4.7058823529411799E-2</v>
      </c>
    </row>
    <row r="857" spans="1:14" ht="10.8" customHeight="1" x14ac:dyDescent="0.2">
      <c r="A857" s="7" t="s">
        <v>234</v>
      </c>
      <c r="B857" s="71" t="s">
        <v>742</v>
      </c>
      <c r="C857" s="7" t="s">
        <v>448</v>
      </c>
      <c r="D857" s="69"/>
      <c r="E857" s="69"/>
      <c r="F857" s="69"/>
      <c r="G857" s="69"/>
      <c r="H857" s="92" t="s">
        <v>14</v>
      </c>
      <c r="I857" s="69">
        <v>215000000000</v>
      </c>
      <c r="J857" s="76" t="s">
        <v>1361</v>
      </c>
      <c r="K857" s="115"/>
      <c r="L857" s="90">
        <v>8600</v>
      </c>
      <c r="M857" s="90"/>
      <c r="N857" s="117"/>
    </row>
    <row r="858" spans="1:14" ht="10.8" customHeight="1" x14ac:dyDescent="0.2">
      <c r="A858" s="8" t="s">
        <v>1524</v>
      </c>
      <c r="B858" s="72" t="s">
        <v>1525</v>
      </c>
      <c r="C858" s="8" t="s">
        <v>448</v>
      </c>
      <c r="D858" s="67">
        <v>13345285</v>
      </c>
      <c r="E858" s="67">
        <v>18834</v>
      </c>
      <c r="F858" s="67">
        <v>44</v>
      </c>
      <c r="G858" s="67">
        <v>702383.42105263204</v>
      </c>
      <c r="H858" s="93" t="s">
        <v>14</v>
      </c>
      <c r="I858" s="67">
        <v>7210494060</v>
      </c>
      <c r="J858" s="77" t="s">
        <v>1361</v>
      </c>
      <c r="K858" s="116">
        <v>1.8508142283942201E-3</v>
      </c>
      <c r="L858" s="89">
        <v>695</v>
      </c>
      <c r="M858" s="89">
        <v>660</v>
      </c>
      <c r="N858" s="118">
        <v>-5.0359712230215799E-2</v>
      </c>
    </row>
    <row r="859" spans="1:14" ht="10.8" customHeight="1" x14ac:dyDescent="0.2">
      <c r="A859" s="7" t="s">
        <v>5638</v>
      </c>
      <c r="B859" s="71" t="s">
        <v>5639</v>
      </c>
      <c r="C859" s="7" t="s">
        <v>448</v>
      </c>
      <c r="D859" s="69"/>
      <c r="E859" s="69"/>
      <c r="F859" s="69"/>
      <c r="G859" s="69"/>
      <c r="H859" s="92" t="s">
        <v>14</v>
      </c>
      <c r="I859" s="69">
        <v>5094400000</v>
      </c>
      <c r="J859" s="76"/>
      <c r="K859" s="115"/>
      <c r="L859" s="90"/>
      <c r="M859" s="90"/>
      <c r="N859" s="117"/>
    </row>
    <row r="860" spans="1:14" ht="10.8" customHeight="1" x14ac:dyDescent="0.2">
      <c r="A860" s="8" t="s">
        <v>1041</v>
      </c>
      <c r="B860" s="72" t="s">
        <v>1681</v>
      </c>
      <c r="C860" s="8" t="s">
        <v>448</v>
      </c>
      <c r="D860" s="67">
        <v>22692357.149999999</v>
      </c>
      <c r="E860" s="67">
        <v>13251385</v>
      </c>
      <c r="F860" s="67">
        <v>264</v>
      </c>
      <c r="G860" s="67">
        <v>1194334.5868421099</v>
      </c>
      <c r="H860" s="93" t="s">
        <v>14</v>
      </c>
      <c r="I860" s="67">
        <v>5775300000</v>
      </c>
      <c r="J860" s="77" t="s">
        <v>1361</v>
      </c>
      <c r="K860" s="116">
        <v>3.9292083787855203E-3</v>
      </c>
      <c r="L860" s="89">
        <v>2</v>
      </c>
      <c r="M860" s="89">
        <v>1.86</v>
      </c>
      <c r="N860" s="118">
        <v>-7.0000000000000007E-2</v>
      </c>
    </row>
    <row r="861" spans="1:14" ht="10.8" customHeight="1" x14ac:dyDescent="0.2">
      <c r="A861" s="7" t="s">
        <v>790</v>
      </c>
      <c r="B861" s="71" t="s">
        <v>791</v>
      </c>
      <c r="C861" s="7" t="s">
        <v>448</v>
      </c>
      <c r="D861" s="69">
        <v>9986110</v>
      </c>
      <c r="E861" s="69">
        <v>6953</v>
      </c>
      <c r="F861" s="69">
        <v>27</v>
      </c>
      <c r="G861" s="69">
        <v>525584.73684210505</v>
      </c>
      <c r="H861" s="92" t="s">
        <v>14</v>
      </c>
      <c r="I861" s="69">
        <v>13916041250</v>
      </c>
      <c r="J861" s="76" t="s">
        <v>1361</v>
      </c>
      <c r="K861" s="115">
        <v>7.1759703931604797E-4</v>
      </c>
      <c r="L861" s="90">
        <v>1450</v>
      </c>
      <c r="M861" s="90">
        <v>1490</v>
      </c>
      <c r="N861" s="117">
        <v>2.75862068965518E-2</v>
      </c>
    </row>
    <row r="862" spans="1:14" ht="10.8" customHeight="1" x14ac:dyDescent="0.2">
      <c r="A862" s="8" t="s">
        <v>982</v>
      </c>
      <c r="B862" s="72" t="s">
        <v>983</v>
      </c>
      <c r="C862" s="8" t="s">
        <v>448</v>
      </c>
      <c r="D862" s="67">
        <v>998220</v>
      </c>
      <c r="E862" s="67">
        <v>371</v>
      </c>
      <c r="F862" s="67">
        <v>21</v>
      </c>
      <c r="G862" s="67">
        <v>52537.8947368421</v>
      </c>
      <c r="H862" s="93" t="s">
        <v>14</v>
      </c>
      <c r="I862" s="67">
        <v>37855977000</v>
      </c>
      <c r="J862" s="77" t="s">
        <v>1361</v>
      </c>
      <c r="K862" s="116">
        <v>2.6368887533928901E-5</v>
      </c>
      <c r="L862" s="89">
        <v>2620</v>
      </c>
      <c r="M862" s="89">
        <v>2740</v>
      </c>
      <c r="N862" s="118">
        <v>4.58015267175573E-2</v>
      </c>
    </row>
    <row r="863" spans="1:14" ht="10.8" customHeight="1" x14ac:dyDescent="0.2">
      <c r="A863" s="7" t="s">
        <v>984</v>
      </c>
      <c r="B863" s="71" t="s">
        <v>1152</v>
      </c>
      <c r="C863" s="7" t="s">
        <v>448</v>
      </c>
      <c r="D863" s="69">
        <v>1563452.5</v>
      </c>
      <c r="E863" s="69">
        <v>17074</v>
      </c>
      <c r="F863" s="69">
        <v>26</v>
      </c>
      <c r="G863" s="69">
        <v>82286.973684210505</v>
      </c>
      <c r="H863" s="92" t="s">
        <v>14</v>
      </c>
      <c r="I863" s="69">
        <v>5466838664</v>
      </c>
      <c r="J863" s="76" t="s">
        <v>1361</v>
      </c>
      <c r="K863" s="115">
        <v>2.8598841050415198E-4</v>
      </c>
      <c r="L863" s="90">
        <v>95</v>
      </c>
      <c r="M863" s="90">
        <v>98</v>
      </c>
      <c r="N863" s="117">
        <v>3.1578947368421199E-2</v>
      </c>
    </row>
    <row r="864" spans="1:14" ht="10.8" customHeight="1" x14ac:dyDescent="0.2">
      <c r="A864" s="8" t="s">
        <v>837</v>
      </c>
      <c r="B864" s="72" t="s">
        <v>838</v>
      </c>
      <c r="C864" s="8" t="s">
        <v>448</v>
      </c>
      <c r="D864" s="67">
        <v>1146000</v>
      </c>
      <c r="E864" s="67">
        <v>100</v>
      </c>
      <c r="F864" s="67">
        <v>6</v>
      </c>
      <c r="G864" s="67">
        <v>60315.789473684199</v>
      </c>
      <c r="H864" s="93" t="s">
        <v>14</v>
      </c>
      <c r="I864" s="67">
        <v>1148448000</v>
      </c>
      <c r="J864" s="77" t="s">
        <v>1361</v>
      </c>
      <c r="K864" s="116">
        <v>9.9786842765192695E-4</v>
      </c>
      <c r="L864" s="89">
        <v>10600</v>
      </c>
      <c r="M864" s="89">
        <v>11200</v>
      </c>
      <c r="N864" s="118">
        <v>5.6603773584905599E-2</v>
      </c>
    </row>
    <row r="865" spans="1:14" ht="10.8" customHeight="1" x14ac:dyDescent="0.2">
      <c r="A865" s="7" t="s">
        <v>1042</v>
      </c>
      <c r="B865" s="71" t="s">
        <v>1043</v>
      </c>
      <c r="C865" s="7" t="s">
        <v>448</v>
      </c>
      <c r="D865" s="69"/>
      <c r="E865" s="69"/>
      <c r="F865" s="69"/>
      <c r="G865" s="69"/>
      <c r="H865" s="92" t="s">
        <v>14</v>
      </c>
      <c r="I865" s="69">
        <v>4329999990</v>
      </c>
      <c r="J865" s="76"/>
      <c r="K865" s="115"/>
      <c r="L865" s="90"/>
      <c r="M865" s="90"/>
      <c r="N865" s="117"/>
    </row>
    <row r="866" spans="1:14" ht="10.8" customHeight="1" x14ac:dyDescent="0.2">
      <c r="A866" s="8" t="s">
        <v>1072</v>
      </c>
      <c r="B866" s="72" t="s">
        <v>1120</v>
      </c>
      <c r="C866" s="8" t="s">
        <v>448</v>
      </c>
      <c r="D866" s="67">
        <v>135326561.59999999</v>
      </c>
      <c r="E866" s="67">
        <v>16477247</v>
      </c>
      <c r="F866" s="67">
        <v>642</v>
      </c>
      <c r="G866" s="67">
        <v>7122450.6105263196</v>
      </c>
      <c r="H866" s="93" t="s">
        <v>14</v>
      </c>
      <c r="I866" s="67">
        <v>9141476877.5</v>
      </c>
      <c r="J866" s="77" t="s">
        <v>1361</v>
      </c>
      <c r="K866" s="116">
        <v>1.4803577519632599E-2</v>
      </c>
      <c r="L866" s="89">
        <v>8.75</v>
      </c>
      <c r="M866" s="89">
        <v>8.35</v>
      </c>
      <c r="N866" s="118">
        <v>-4.57142857142857E-2</v>
      </c>
    </row>
    <row r="867" spans="1:14" ht="10.8" customHeight="1" x14ac:dyDescent="0.2">
      <c r="A867" s="7" t="s">
        <v>951</v>
      </c>
      <c r="B867" s="71" t="s">
        <v>952</v>
      </c>
      <c r="C867" s="7" t="s">
        <v>448</v>
      </c>
      <c r="D867" s="69">
        <v>1496514</v>
      </c>
      <c r="E867" s="69">
        <v>5239</v>
      </c>
      <c r="F867" s="69">
        <v>20</v>
      </c>
      <c r="G867" s="69">
        <v>78763.894736842107</v>
      </c>
      <c r="H867" s="92" t="s">
        <v>14</v>
      </c>
      <c r="I867" s="69">
        <v>3681847216</v>
      </c>
      <c r="J867" s="76" t="s">
        <v>1361</v>
      </c>
      <c r="K867" s="115">
        <v>4.0645738733988802E-4</v>
      </c>
      <c r="L867" s="90">
        <v>298</v>
      </c>
      <c r="M867" s="90">
        <v>298</v>
      </c>
      <c r="N867" s="117">
        <v>0</v>
      </c>
    </row>
  </sheetData>
  <mergeCells count="4">
    <mergeCell ref="A3:N3"/>
    <mergeCell ref="A4:N4"/>
    <mergeCell ref="A6:N6"/>
    <mergeCell ref="A1:B1"/>
  </mergeCells>
  <phoneticPr fontId="0" type="noConversion"/>
  <hyperlinks>
    <hyperlink ref="A1:B1" location="hun!A1" display="Vissza a tartalomjegyzékre" xr:uid="{879E4143-3E66-4B3E-BC68-8A21AC6E77B6}"/>
  </hyperlinks>
  <printOptions horizontalCentered="1"/>
  <pageMargins left="0.19685039370078741" right="0.19685039370078741" top="0.51181102362204722" bottom="0.51181102362204722" header="0.51181102362204722" footer="0.51181102362204722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"/>
  <dimension ref="A1:K5647"/>
  <sheetViews>
    <sheetView zoomScaleNormal="100" workbookViewId="0">
      <pane ySplit="8" topLeftCell="A9" activePane="bottomLeft" state="frozen"/>
      <selection pane="bottomLeft" activeCell="A9" sqref="A9"/>
    </sheetView>
  </sheetViews>
  <sheetFormatPr defaultColWidth="9.21875" defaultRowHeight="9.4" x14ac:dyDescent="0.2"/>
  <cols>
    <col min="1" max="2" width="13.21875" style="10" customWidth="1"/>
    <col min="3" max="3" width="19.77734375" style="10" bestFit="1" customWidth="1"/>
    <col min="4" max="4" width="10.44140625" style="31" bestFit="1" customWidth="1"/>
    <col min="5" max="5" width="42.109375" style="31" bestFit="1" customWidth="1"/>
    <col min="6" max="6" width="13.77734375" style="58" bestFit="1" customWidth="1"/>
    <col min="7" max="7" width="12.5546875" style="31" customWidth="1"/>
    <col min="8" max="8" width="10.77734375" style="31" bestFit="1" customWidth="1"/>
    <col min="9" max="11" width="13.5546875" style="31" customWidth="1"/>
    <col min="12" max="16384" width="9.21875" style="10"/>
  </cols>
  <sheetData>
    <row r="1" spans="1:11" ht="12.55" x14ac:dyDescent="0.2">
      <c r="A1" s="137" t="s">
        <v>605</v>
      </c>
      <c r="B1" s="137"/>
    </row>
    <row r="3" spans="1:11" ht="11.3" x14ac:dyDescent="0.2">
      <c r="A3" s="142" t="s">
        <v>426</v>
      </c>
      <c r="B3" s="142"/>
      <c r="C3" s="142"/>
      <c r="D3" s="142"/>
      <c r="E3" s="142"/>
      <c r="F3" s="142"/>
      <c r="G3" s="142"/>
      <c r="H3" s="142"/>
      <c r="I3" s="142"/>
      <c r="J3" s="142"/>
      <c r="K3" s="142"/>
    </row>
    <row r="4" spans="1:11" ht="11.3" x14ac:dyDescent="0.2">
      <c r="A4" s="142" t="s">
        <v>5607</v>
      </c>
      <c r="B4" s="142"/>
      <c r="C4" s="142"/>
      <c r="D4" s="142"/>
      <c r="E4" s="142"/>
      <c r="F4" s="142"/>
      <c r="G4" s="142"/>
      <c r="H4" s="142"/>
      <c r="I4" s="142"/>
      <c r="J4" s="142"/>
      <c r="K4" s="142"/>
    </row>
    <row r="5" spans="1:11" ht="9.6999999999999993" customHeight="1" x14ac:dyDescent="0.2">
      <c r="A5" s="11"/>
      <c r="B5" s="11"/>
      <c r="C5" s="11"/>
      <c r="D5" s="10"/>
      <c r="E5" s="10"/>
      <c r="F5" s="78"/>
      <c r="G5" s="11"/>
      <c r="H5" s="11"/>
      <c r="I5" s="11"/>
      <c r="J5" s="11"/>
      <c r="K5" s="11"/>
    </row>
    <row r="6" spans="1:11" ht="11.3" x14ac:dyDescent="0.2">
      <c r="A6" s="142" t="s">
        <v>341</v>
      </c>
      <c r="B6" s="142"/>
      <c r="C6" s="142"/>
      <c r="D6" s="142"/>
      <c r="E6" s="142"/>
      <c r="F6" s="142"/>
      <c r="G6" s="142"/>
      <c r="H6" s="142"/>
      <c r="I6" s="142"/>
      <c r="J6" s="142"/>
      <c r="K6" s="142"/>
    </row>
    <row r="7" spans="1:11" ht="6.75" customHeight="1" x14ac:dyDescent="0.2">
      <c r="D7" s="10"/>
      <c r="E7" s="10"/>
      <c r="F7" s="79"/>
      <c r="G7" s="10"/>
      <c r="H7" s="10"/>
      <c r="I7" s="10"/>
      <c r="J7" s="10"/>
      <c r="K7" s="10"/>
    </row>
    <row r="8" spans="1:11" ht="26.3" x14ac:dyDescent="0.2">
      <c r="A8" s="65" t="s">
        <v>409</v>
      </c>
      <c r="B8" s="65" t="s">
        <v>410</v>
      </c>
      <c r="C8" s="65" t="s">
        <v>411</v>
      </c>
      <c r="D8" s="65" t="s">
        <v>416</v>
      </c>
      <c r="E8" s="65" t="s">
        <v>422</v>
      </c>
      <c r="F8" s="80" t="s">
        <v>412</v>
      </c>
      <c r="G8" s="65" t="s">
        <v>423</v>
      </c>
      <c r="H8" s="65" t="s">
        <v>414</v>
      </c>
      <c r="I8" s="65" t="s">
        <v>415</v>
      </c>
      <c r="J8" s="65" t="s">
        <v>424</v>
      </c>
      <c r="K8" s="65" t="s">
        <v>425</v>
      </c>
    </row>
    <row r="9" spans="1:11" x14ac:dyDescent="0.2">
      <c r="A9" s="7" t="s">
        <v>1237</v>
      </c>
      <c r="B9" s="71" t="s">
        <v>1238</v>
      </c>
      <c r="C9" s="71" t="s">
        <v>344</v>
      </c>
      <c r="D9" s="7" t="s">
        <v>14</v>
      </c>
      <c r="E9" s="69" t="s">
        <v>218</v>
      </c>
      <c r="F9" s="69">
        <v>4863667100</v>
      </c>
      <c r="G9" s="69">
        <v>4432</v>
      </c>
      <c r="H9" s="69">
        <v>614</v>
      </c>
      <c r="I9" s="69">
        <v>255982478.947368</v>
      </c>
      <c r="J9" s="69"/>
      <c r="K9" s="69"/>
    </row>
    <row r="10" spans="1:11" x14ac:dyDescent="0.2">
      <c r="A10" s="8" t="s">
        <v>3510</v>
      </c>
      <c r="B10" s="72" t="s">
        <v>3511</v>
      </c>
      <c r="C10" s="72" t="s">
        <v>344</v>
      </c>
      <c r="D10" s="8" t="s">
        <v>14</v>
      </c>
      <c r="E10" s="67" t="s">
        <v>218</v>
      </c>
      <c r="F10" s="67"/>
      <c r="G10" s="67"/>
      <c r="H10" s="67"/>
      <c r="I10" s="67"/>
      <c r="J10" s="67"/>
      <c r="K10" s="67"/>
    </row>
    <row r="11" spans="1:11" x14ac:dyDescent="0.2">
      <c r="A11" s="7" t="s">
        <v>4061</v>
      </c>
      <c r="B11" s="71" t="s">
        <v>4062</v>
      </c>
      <c r="C11" s="71" t="s">
        <v>344</v>
      </c>
      <c r="D11" s="7" t="s">
        <v>14</v>
      </c>
      <c r="E11" s="69" t="s">
        <v>218</v>
      </c>
      <c r="F11" s="69"/>
      <c r="G11" s="69"/>
      <c r="H11" s="69"/>
      <c r="I11" s="69"/>
      <c r="J11" s="69"/>
      <c r="K11" s="69"/>
    </row>
    <row r="12" spans="1:11" x14ac:dyDescent="0.2">
      <c r="A12" s="8" t="s">
        <v>2213</v>
      </c>
      <c r="B12" s="72" t="s">
        <v>2214</v>
      </c>
      <c r="C12" s="72" t="s">
        <v>344</v>
      </c>
      <c r="D12" s="8" t="s">
        <v>14</v>
      </c>
      <c r="E12" s="67" t="s">
        <v>218</v>
      </c>
      <c r="F12" s="67"/>
      <c r="G12" s="67"/>
      <c r="H12" s="67"/>
      <c r="I12" s="67"/>
      <c r="J12" s="67"/>
      <c r="K12" s="67"/>
    </row>
    <row r="13" spans="1:11" x14ac:dyDescent="0.2">
      <c r="A13" s="7" t="s">
        <v>1567</v>
      </c>
      <c r="B13" s="71" t="s">
        <v>1568</v>
      </c>
      <c r="C13" s="71" t="s">
        <v>344</v>
      </c>
      <c r="D13" s="7" t="s">
        <v>14</v>
      </c>
      <c r="E13" s="69" t="s">
        <v>218</v>
      </c>
      <c r="F13" s="69"/>
      <c r="G13" s="69"/>
      <c r="H13" s="69"/>
      <c r="I13" s="69"/>
      <c r="J13" s="69"/>
      <c r="K13" s="69"/>
    </row>
    <row r="14" spans="1:11" x14ac:dyDescent="0.2">
      <c r="A14" s="8" t="s">
        <v>3079</v>
      </c>
      <c r="B14" s="72" t="s">
        <v>3080</v>
      </c>
      <c r="C14" s="72" t="s">
        <v>344</v>
      </c>
      <c r="D14" s="8" t="s">
        <v>14</v>
      </c>
      <c r="E14" s="67" t="s">
        <v>218</v>
      </c>
      <c r="F14" s="67"/>
      <c r="G14" s="67"/>
      <c r="H14" s="67"/>
      <c r="I14" s="67"/>
      <c r="J14" s="67"/>
      <c r="K14" s="67"/>
    </row>
    <row r="15" spans="1:11" x14ac:dyDescent="0.2">
      <c r="A15" s="7" t="s">
        <v>1875</v>
      </c>
      <c r="B15" s="71" t="s">
        <v>1876</v>
      </c>
      <c r="C15" s="71" t="s">
        <v>344</v>
      </c>
      <c r="D15" s="7" t="s">
        <v>14</v>
      </c>
      <c r="E15" s="69" t="s">
        <v>218</v>
      </c>
      <c r="F15" s="69">
        <v>3086159700</v>
      </c>
      <c r="G15" s="69">
        <v>2630</v>
      </c>
      <c r="H15" s="69">
        <v>501</v>
      </c>
      <c r="I15" s="69">
        <v>162429457.89473701</v>
      </c>
      <c r="J15" s="69">
        <v>2131.08</v>
      </c>
      <c r="K15" s="69">
        <v>1806</v>
      </c>
    </row>
    <row r="16" spans="1:11" x14ac:dyDescent="0.2">
      <c r="A16" s="8" t="s">
        <v>2563</v>
      </c>
      <c r="B16" s="72" t="s">
        <v>2564</v>
      </c>
      <c r="C16" s="72" t="s">
        <v>344</v>
      </c>
      <c r="D16" s="8" t="s">
        <v>14</v>
      </c>
      <c r="E16" s="67" t="s">
        <v>218</v>
      </c>
      <c r="F16" s="67"/>
      <c r="G16" s="67"/>
      <c r="H16" s="67"/>
      <c r="I16" s="67"/>
      <c r="J16" s="67"/>
      <c r="K16" s="67"/>
    </row>
    <row r="17" spans="1:11" x14ac:dyDescent="0.2">
      <c r="A17" s="7" t="s">
        <v>5640</v>
      </c>
      <c r="B17" s="71" t="s">
        <v>5641</v>
      </c>
      <c r="C17" s="71" t="s">
        <v>344</v>
      </c>
      <c r="D17" s="7" t="s">
        <v>14</v>
      </c>
      <c r="E17" s="69" t="s">
        <v>218</v>
      </c>
      <c r="F17" s="69"/>
      <c r="G17" s="69"/>
      <c r="H17" s="69"/>
      <c r="I17" s="69"/>
      <c r="J17" s="69"/>
      <c r="K17" s="69"/>
    </row>
    <row r="18" spans="1:11" x14ac:dyDescent="0.2">
      <c r="A18" s="8" t="s">
        <v>1845</v>
      </c>
      <c r="B18" s="72" t="s">
        <v>1846</v>
      </c>
      <c r="C18" s="72" t="s">
        <v>344</v>
      </c>
      <c r="D18" s="8" t="s">
        <v>152</v>
      </c>
      <c r="E18" s="67" t="s">
        <v>1844</v>
      </c>
      <c r="F18" s="67">
        <v>747171600</v>
      </c>
      <c r="G18" s="67">
        <v>800</v>
      </c>
      <c r="H18" s="67">
        <v>1</v>
      </c>
      <c r="I18" s="67">
        <v>39324821.052631602</v>
      </c>
      <c r="J18" s="67"/>
      <c r="K18" s="67"/>
    </row>
    <row r="19" spans="1:11" x14ac:dyDescent="0.2">
      <c r="A19" s="7" t="s">
        <v>3512</v>
      </c>
      <c r="B19" s="71" t="s">
        <v>3513</v>
      </c>
      <c r="C19" s="71" t="s">
        <v>344</v>
      </c>
      <c r="D19" s="7" t="s">
        <v>152</v>
      </c>
      <c r="E19" s="69" t="s">
        <v>1844</v>
      </c>
      <c r="F19" s="69"/>
      <c r="G19" s="69"/>
      <c r="H19" s="69"/>
      <c r="I19" s="69"/>
      <c r="J19" s="69"/>
      <c r="K19" s="69"/>
    </row>
    <row r="20" spans="1:11" x14ac:dyDescent="0.2">
      <c r="A20" s="8" t="s">
        <v>4063</v>
      </c>
      <c r="B20" s="72" t="s">
        <v>4064</v>
      </c>
      <c r="C20" s="72" t="s">
        <v>344</v>
      </c>
      <c r="D20" s="8" t="s">
        <v>152</v>
      </c>
      <c r="E20" s="67" t="s">
        <v>1844</v>
      </c>
      <c r="F20" s="67"/>
      <c r="G20" s="67"/>
      <c r="H20" s="67"/>
      <c r="I20" s="67"/>
      <c r="J20" s="67"/>
      <c r="K20" s="67"/>
    </row>
    <row r="21" spans="1:11" x14ac:dyDescent="0.2">
      <c r="A21" s="7" t="s">
        <v>2215</v>
      </c>
      <c r="B21" s="71" t="s">
        <v>2216</v>
      </c>
      <c r="C21" s="71" t="s">
        <v>344</v>
      </c>
      <c r="D21" s="7" t="s">
        <v>152</v>
      </c>
      <c r="E21" s="69" t="s">
        <v>1844</v>
      </c>
      <c r="F21" s="69">
        <v>752101392</v>
      </c>
      <c r="G21" s="69">
        <v>800</v>
      </c>
      <c r="H21" s="69">
        <v>1</v>
      </c>
      <c r="I21" s="69">
        <v>39584283.789473698</v>
      </c>
      <c r="J21" s="69">
        <v>765.54764799999998</v>
      </c>
      <c r="K21" s="69">
        <v>800</v>
      </c>
    </row>
    <row r="22" spans="1:11" x14ac:dyDescent="0.2">
      <c r="A22" s="8" t="s">
        <v>1847</v>
      </c>
      <c r="B22" s="72" t="s">
        <v>1848</v>
      </c>
      <c r="C22" s="72" t="s">
        <v>344</v>
      </c>
      <c r="D22" s="8" t="s">
        <v>152</v>
      </c>
      <c r="E22" s="67" t="s">
        <v>1844</v>
      </c>
      <c r="F22" s="67"/>
      <c r="G22" s="67"/>
      <c r="H22" s="67"/>
      <c r="I22" s="67"/>
      <c r="J22" s="67"/>
      <c r="K22" s="67"/>
    </row>
    <row r="23" spans="1:11" x14ac:dyDescent="0.2">
      <c r="A23" s="7" t="s">
        <v>3081</v>
      </c>
      <c r="B23" s="71" t="s">
        <v>3082</v>
      </c>
      <c r="C23" s="71" t="s">
        <v>344</v>
      </c>
      <c r="D23" s="7" t="s">
        <v>152</v>
      </c>
      <c r="E23" s="69" t="s">
        <v>1844</v>
      </c>
      <c r="F23" s="69"/>
      <c r="G23" s="69"/>
      <c r="H23" s="69"/>
      <c r="I23" s="69"/>
      <c r="J23" s="69"/>
      <c r="K23" s="69"/>
    </row>
    <row r="24" spans="1:11" x14ac:dyDescent="0.2">
      <c r="A24" s="8" t="s">
        <v>1877</v>
      </c>
      <c r="B24" s="72" t="s">
        <v>1878</v>
      </c>
      <c r="C24" s="72" t="s">
        <v>344</v>
      </c>
      <c r="D24" s="8" t="s">
        <v>152</v>
      </c>
      <c r="E24" s="67" t="s">
        <v>1844</v>
      </c>
      <c r="F24" s="67"/>
      <c r="G24" s="67"/>
      <c r="H24" s="67"/>
      <c r="I24" s="67"/>
      <c r="J24" s="67"/>
      <c r="K24" s="67"/>
    </row>
    <row r="25" spans="1:11" x14ac:dyDescent="0.2">
      <c r="A25" s="7" t="s">
        <v>2565</v>
      </c>
      <c r="B25" s="71" t="s">
        <v>2566</v>
      </c>
      <c r="C25" s="71" t="s">
        <v>344</v>
      </c>
      <c r="D25" s="7" t="s">
        <v>152</v>
      </c>
      <c r="E25" s="69" t="s">
        <v>1844</v>
      </c>
      <c r="F25" s="69"/>
      <c r="G25" s="69"/>
      <c r="H25" s="69"/>
      <c r="I25" s="69"/>
      <c r="J25" s="69"/>
      <c r="K25" s="69"/>
    </row>
    <row r="26" spans="1:11" x14ac:dyDescent="0.2">
      <c r="A26" s="8" t="s">
        <v>5642</v>
      </c>
      <c r="B26" s="72" t="s">
        <v>5643</v>
      </c>
      <c r="C26" s="72" t="s">
        <v>344</v>
      </c>
      <c r="D26" s="8" t="s">
        <v>152</v>
      </c>
      <c r="E26" s="67" t="s">
        <v>1844</v>
      </c>
      <c r="F26" s="67"/>
      <c r="G26" s="67"/>
      <c r="H26" s="67"/>
      <c r="I26" s="67"/>
      <c r="J26" s="67"/>
      <c r="K26" s="67"/>
    </row>
    <row r="27" spans="1:11" x14ac:dyDescent="0.2">
      <c r="A27" s="7" t="s">
        <v>1239</v>
      </c>
      <c r="B27" s="71" t="s">
        <v>1240</v>
      </c>
      <c r="C27" s="71" t="s">
        <v>344</v>
      </c>
      <c r="D27" s="7" t="s">
        <v>14</v>
      </c>
      <c r="E27" s="69" t="s">
        <v>219</v>
      </c>
      <c r="F27" s="69"/>
      <c r="G27" s="69"/>
      <c r="H27" s="69"/>
      <c r="I27" s="69"/>
      <c r="J27" s="69"/>
      <c r="K27" s="69"/>
    </row>
    <row r="28" spans="1:11" x14ac:dyDescent="0.2">
      <c r="A28" s="8" t="s">
        <v>3514</v>
      </c>
      <c r="B28" s="72" t="s">
        <v>3515</v>
      </c>
      <c r="C28" s="72" t="s">
        <v>344</v>
      </c>
      <c r="D28" s="8" t="s">
        <v>14</v>
      </c>
      <c r="E28" s="67" t="s">
        <v>219</v>
      </c>
      <c r="F28" s="67"/>
      <c r="G28" s="67"/>
      <c r="H28" s="67"/>
      <c r="I28" s="67"/>
      <c r="J28" s="67"/>
      <c r="K28" s="67"/>
    </row>
    <row r="29" spans="1:11" x14ac:dyDescent="0.2">
      <c r="A29" s="7" t="s">
        <v>4065</v>
      </c>
      <c r="B29" s="71" t="s">
        <v>4066</v>
      </c>
      <c r="C29" s="71" t="s">
        <v>344</v>
      </c>
      <c r="D29" s="7" t="s">
        <v>14</v>
      </c>
      <c r="E29" s="69" t="s">
        <v>219</v>
      </c>
      <c r="F29" s="69"/>
      <c r="G29" s="69"/>
      <c r="H29" s="69"/>
      <c r="I29" s="69"/>
      <c r="J29" s="69"/>
      <c r="K29" s="69"/>
    </row>
    <row r="30" spans="1:11" x14ac:dyDescent="0.2">
      <c r="A30" s="8" t="s">
        <v>2217</v>
      </c>
      <c r="B30" s="72" t="s">
        <v>2218</v>
      </c>
      <c r="C30" s="72" t="s">
        <v>344</v>
      </c>
      <c r="D30" s="8" t="s">
        <v>14</v>
      </c>
      <c r="E30" s="67" t="s">
        <v>219</v>
      </c>
      <c r="F30" s="67"/>
      <c r="G30" s="67"/>
      <c r="H30" s="67"/>
      <c r="I30" s="67"/>
      <c r="J30" s="67"/>
      <c r="K30" s="67"/>
    </row>
    <row r="31" spans="1:11" x14ac:dyDescent="0.2">
      <c r="A31" s="7" t="s">
        <v>1569</v>
      </c>
      <c r="B31" s="71" t="s">
        <v>1570</v>
      </c>
      <c r="C31" s="71" t="s">
        <v>344</v>
      </c>
      <c r="D31" s="7" t="s">
        <v>14</v>
      </c>
      <c r="E31" s="69" t="s">
        <v>219</v>
      </c>
      <c r="F31" s="69"/>
      <c r="G31" s="69"/>
      <c r="H31" s="69"/>
      <c r="I31" s="69"/>
      <c r="J31" s="69"/>
      <c r="K31" s="69"/>
    </row>
    <row r="32" spans="1:11" x14ac:dyDescent="0.2">
      <c r="A32" s="8" t="s">
        <v>3083</v>
      </c>
      <c r="B32" s="72" t="s">
        <v>3084</v>
      </c>
      <c r="C32" s="72" t="s">
        <v>344</v>
      </c>
      <c r="D32" s="8" t="s">
        <v>14</v>
      </c>
      <c r="E32" s="67" t="s">
        <v>219</v>
      </c>
      <c r="F32" s="67"/>
      <c r="G32" s="67"/>
      <c r="H32" s="67"/>
      <c r="I32" s="67"/>
      <c r="J32" s="67"/>
      <c r="K32" s="67"/>
    </row>
    <row r="33" spans="1:11" x14ac:dyDescent="0.2">
      <c r="A33" s="7" t="s">
        <v>1879</v>
      </c>
      <c r="B33" s="71" t="s">
        <v>1880</v>
      </c>
      <c r="C33" s="71" t="s">
        <v>344</v>
      </c>
      <c r="D33" s="7" t="s">
        <v>14</v>
      </c>
      <c r="E33" s="69" t="s">
        <v>219</v>
      </c>
      <c r="F33" s="69"/>
      <c r="G33" s="69"/>
      <c r="H33" s="69"/>
      <c r="I33" s="69"/>
      <c r="J33" s="69"/>
      <c r="K33" s="69"/>
    </row>
    <row r="34" spans="1:11" x14ac:dyDescent="0.2">
      <c r="A34" s="8" t="s">
        <v>2567</v>
      </c>
      <c r="B34" s="72" t="s">
        <v>2568</v>
      </c>
      <c r="C34" s="72" t="s">
        <v>344</v>
      </c>
      <c r="D34" s="8" t="s">
        <v>14</v>
      </c>
      <c r="E34" s="67" t="s">
        <v>219</v>
      </c>
      <c r="F34" s="67"/>
      <c r="G34" s="67"/>
      <c r="H34" s="67"/>
      <c r="I34" s="67"/>
      <c r="J34" s="67"/>
      <c r="K34" s="67"/>
    </row>
    <row r="35" spans="1:11" x14ac:dyDescent="0.2">
      <c r="A35" s="7" t="s">
        <v>5644</v>
      </c>
      <c r="B35" s="71" t="s">
        <v>5645</v>
      </c>
      <c r="C35" s="71" t="s">
        <v>344</v>
      </c>
      <c r="D35" s="7" t="s">
        <v>14</v>
      </c>
      <c r="E35" s="69" t="s">
        <v>219</v>
      </c>
      <c r="F35" s="69"/>
      <c r="G35" s="69"/>
      <c r="H35" s="69"/>
      <c r="I35" s="69"/>
      <c r="J35" s="69"/>
      <c r="K35" s="69"/>
    </row>
    <row r="36" spans="1:11" x14ac:dyDescent="0.2">
      <c r="A36" s="8" t="s">
        <v>1881</v>
      </c>
      <c r="B36" s="72" t="s">
        <v>1882</v>
      </c>
      <c r="C36" s="72" t="s">
        <v>345</v>
      </c>
      <c r="D36" s="8" t="s">
        <v>14</v>
      </c>
      <c r="E36" s="67" t="s">
        <v>34</v>
      </c>
      <c r="F36" s="67"/>
      <c r="G36" s="67"/>
      <c r="H36" s="67"/>
      <c r="I36" s="67"/>
      <c r="J36" s="67"/>
      <c r="K36" s="67"/>
    </row>
    <row r="37" spans="1:11" x14ac:dyDescent="0.2">
      <c r="A37" s="7" t="s">
        <v>3516</v>
      </c>
      <c r="B37" s="71" t="s">
        <v>3517</v>
      </c>
      <c r="C37" s="71" t="s">
        <v>345</v>
      </c>
      <c r="D37" s="7" t="s">
        <v>14</v>
      </c>
      <c r="E37" s="69" t="s">
        <v>34</v>
      </c>
      <c r="F37" s="69"/>
      <c r="G37" s="69"/>
      <c r="H37" s="69"/>
      <c r="I37" s="69"/>
      <c r="J37" s="69"/>
      <c r="K37" s="69"/>
    </row>
    <row r="38" spans="1:11" x14ac:dyDescent="0.2">
      <c r="A38" s="8" t="s">
        <v>4067</v>
      </c>
      <c r="B38" s="72" t="s">
        <v>4068</v>
      </c>
      <c r="C38" s="72" t="s">
        <v>345</v>
      </c>
      <c r="D38" s="8" t="s">
        <v>14</v>
      </c>
      <c r="E38" s="67" t="s">
        <v>34</v>
      </c>
      <c r="F38" s="67"/>
      <c r="G38" s="67"/>
      <c r="H38" s="67"/>
      <c r="I38" s="67"/>
      <c r="J38" s="67"/>
      <c r="K38" s="67"/>
    </row>
    <row r="39" spans="1:11" x14ac:dyDescent="0.2">
      <c r="A39" s="7" t="s">
        <v>2219</v>
      </c>
      <c r="B39" s="71" t="s">
        <v>2220</v>
      </c>
      <c r="C39" s="71" t="s">
        <v>345</v>
      </c>
      <c r="D39" s="7" t="s">
        <v>14</v>
      </c>
      <c r="E39" s="69" t="s">
        <v>34</v>
      </c>
      <c r="F39" s="69"/>
      <c r="G39" s="69"/>
      <c r="H39" s="69"/>
      <c r="I39" s="69"/>
      <c r="J39" s="69"/>
      <c r="K39" s="69"/>
    </row>
    <row r="40" spans="1:11" x14ac:dyDescent="0.2">
      <c r="A40" s="8" t="s">
        <v>2569</v>
      </c>
      <c r="B40" s="72" t="s">
        <v>2570</v>
      </c>
      <c r="C40" s="72" t="s">
        <v>345</v>
      </c>
      <c r="D40" s="8" t="s">
        <v>14</v>
      </c>
      <c r="E40" s="67" t="s">
        <v>34</v>
      </c>
      <c r="F40" s="67"/>
      <c r="G40" s="67"/>
      <c r="H40" s="67"/>
      <c r="I40" s="67"/>
      <c r="J40" s="67"/>
      <c r="K40" s="67"/>
    </row>
    <row r="41" spans="1:11" x14ac:dyDescent="0.2">
      <c r="A41" s="7" t="s">
        <v>3085</v>
      </c>
      <c r="B41" s="71" t="s">
        <v>3086</v>
      </c>
      <c r="C41" s="71" t="s">
        <v>345</v>
      </c>
      <c r="D41" s="7" t="s">
        <v>14</v>
      </c>
      <c r="E41" s="69" t="s">
        <v>34</v>
      </c>
      <c r="F41" s="69"/>
      <c r="G41" s="69"/>
      <c r="H41" s="69"/>
      <c r="I41" s="69"/>
      <c r="J41" s="69"/>
      <c r="K41" s="69"/>
    </row>
    <row r="42" spans="1:11" x14ac:dyDescent="0.2">
      <c r="A42" s="8" t="s">
        <v>5646</v>
      </c>
      <c r="B42" s="72" t="s">
        <v>5647</v>
      </c>
      <c r="C42" s="72" t="s">
        <v>345</v>
      </c>
      <c r="D42" s="8" t="s">
        <v>14</v>
      </c>
      <c r="E42" s="67" t="s">
        <v>34</v>
      </c>
      <c r="F42" s="67"/>
      <c r="G42" s="67"/>
      <c r="H42" s="67"/>
      <c r="I42" s="67"/>
      <c r="J42" s="67"/>
      <c r="K42" s="67"/>
    </row>
    <row r="43" spans="1:11" x14ac:dyDescent="0.2">
      <c r="A43" s="7" t="s">
        <v>1883</v>
      </c>
      <c r="B43" s="71" t="s">
        <v>1884</v>
      </c>
      <c r="C43" s="71" t="s">
        <v>345</v>
      </c>
      <c r="D43" s="7" t="s">
        <v>14</v>
      </c>
      <c r="E43" s="69" t="s">
        <v>213</v>
      </c>
      <c r="F43" s="69"/>
      <c r="G43" s="69"/>
      <c r="H43" s="69"/>
      <c r="I43" s="69"/>
      <c r="J43" s="69"/>
      <c r="K43" s="69"/>
    </row>
    <row r="44" spans="1:11" x14ac:dyDescent="0.2">
      <c r="A44" s="8" t="s">
        <v>3518</v>
      </c>
      <c r="B44" s="72" t="s">
        <v>3519</v>
      </c>
      <c r="C44" s="72" t="s">
        <v>345</v>
      </c>
      <c r="D44" s="8" t="s">
        <v>14</v>
      </c>
      <c r="E44" s="67" t="s">
        <v>213</v>
      </c>
      <c r="F44" s="67"/>
      <c r="G44" s="67"/>
      <c r="H44" s="67"/>
      <c r="I44" s="67"/>
      <c r="J44" s="67"/>
      <c r="K44" s="67"/>
    </row>
    <row r="45" spans="1:11" x14ac:dyDescent="0.2">
      <c r="A45" s="7" t="s">
        <v>4069</v>
      </c>
      <c r="B45" s="71" t="s">
        <v>4070</v>
      </c>
      <c r="C45" s="71" t="s">
        <v>345</v>
      </c>
      <c r="D45" s="7" t="s">
        <v>14</v>
      </c>
      <c r="E45" s="69" t="s">
        <v>213</v>
      </c>
      <c r="F45" s="69"/>
      <c r="G45" s="69"/>
      <c r="H45" s="69"/>
      <c r="I45" s="69"/>
      <c r="J45" s="69"/>
      <c r="K45" s="69"/>
    </row>
    <row r="46" spans="1:11" x14ac:dyDescent="0.2">
      <c r="A46" s="8" t="s">
        <v>2221</v>
      </c>
      <c r="B46" s="72" t="s">
        <v>2222</v>
      </c>
      <c r="C46" s="72" t="s">
        <v>345</v>
      </c>
      <c r="D46" s="8" t="s">
        <v>14</v>
      </c>
      <c r="E46" s="67" t="s">
        <v>213</v>
      </c>
      <c r="F46" s="67"/>
      <c r="G46" s="67"/>
      <c r="H46" s="67"/>
      <c r="I46" s="67"/>
      <c r="J46" s="67"/>
      <c r="K46" s="67"/>
    </row>
    <row r="47" spans="1:11" x14ac:dyDescent="0.2">
      <c r="A47" s="7" t="s">
        <v>2571</v>
      </c>
      <c r="B47" s="71" t="s">
        <v>2572</v>
      </c>
      <c r="C47" s="71" t="s">
        <v>345</v>
      </c>
      <c r="D47" s="7" t="s">
        <v>14</v>
      </c>
      <c r="E47" s="69" t="s">
        <v>213</v>
      </c>
      <c r="F47" s="69"/>
      <c r="G47" s="69"/>
      <c r="H47" s="69"/>
      <c r="I47" s="69"/>
      <c r="J47" s="69"/>
      <c r="K47" s="69"/>
    </row>
    <row r="48" spans="1:11" x14ac:dyDescent="0.2">
      <c r="A48" s="8" t="s">
        <v>3087</v>
      </c>
      <c r="B48" s="72" t="s">
        <v>3088</v>
      </c>
      <c r="C48" s="72" t="s">
        <v>345</v>
      </c>
      <c r="D48" s="8" t="s">
        <v>14</v>
      </c>
      <c r="E48" s="67" t="s">
        <v>213</v>
      </c>
      <c r="F48" s="67"/>
      <c r="G48" s="67"/>
      <c r="H48" s="67"/>
      <c r="I48" s="67"/>
      <c r="J48" s="67"/>
      <c r="K48" s="67"/>
    </row>
    <row r="49" spans="1:11" x14ac:dyDescent="0.2">
      <c r="A49" s="7" t="s">
        <v>5648</v>
      </c>
      <c r="B49" s="71" t="s">
        <v>5649</v>
      </c>
      <c r="C49" s="71" t="s">
        <v>345</v>
      </c>
      <c r="D49" s="7" t="s">
        <v>14</v>
      </c>
      <c r="E49" s="69" t="s">
        <v>213</v>
      </c>
      <c r="F49" s="69"/>
      <c r="G49" s="69"/>
      <c r="H49" s="69"/>
      <c r="I49" s="69"/>
      <c r="J49" s="69"/>
      <c r="K49" s="69"/>
    </row>
    <row r="50" spans="1:11" x14ac:dyDescent="0.2">
      <c r="A50" s="8" t="s">
        <v>1885</v>
      </c>
      <c r="B50" s="72" t="s">
        <v>1886</v>
      </c>
      <c r="C50" s="72" t="s">
        <v>345</v>
      </c>
      <c r="D50" s="8" t="s">
        <v>14</v>
      </c>
      <c r="E50" s="67" t="s">
        <v>54</v>
      </c>
      <c r="F50" s="67"/>
      <c r="G50" s="67"/>
      <c r="H50" s="67"/>
      <c r="I50" s="67"/>
      <c r="J50" s="67"/>
      <c r="K50" s="67"/>
    </row>
    <row r="51" spans="1:11" x14ac:dyDescent="0.2">
      <c r="A51" s="7" t="s">
        <v>3520</v>
      </c>
      <c r="B51" s="71" t="s">
        <v>3521</v>
      </c>
      <c r="C51" s="71" t="s">
        <v>345</v>
      </c>
      <c r="D51" s="7" t="s">
        <v>14</v>
      </c>
      <c r="E51" s="69" t="s">
        <v>54</v>
      </c>
      <c r="F51" s="69"/>
      <c r="G51" s="69"/>
      <c r="H51" s="69"/>
      <c r="I51" s="69"/>
      <c r="J51" s="69"/>
      <c r="K51" s="69"/>
    </row>
    <row r="52" spans="1:11" x14ac:dyDescent="0.2">
      <c r="A52" s="8" t="s">
        <v>4071</v>
      </c>
      <c r="B52" s="72" t="s">
        <v>4072</v>
      </c>
      <c r="C52" s="72" t="s">
        <v>345</v>
      </c>
      <c r="D52" s="8" t="s">
        <v>14</v>
      </c>
      <c r="E52" s="67" t="s">
        <v>54</v>
      </c>
      <c r="F52" s="67"/>
      <c r="G52" s="67"/>
      <c r="H52" s="67"/>
      <c r="I52" s="67"/>
      <c r="J52" s="67"/>
      <c r="K52" s="67"/>
    </row>
    <row r="53" spans="1:11" x14ac:dyDescent="0.2">
      <c r="A53" s="7" t="s">
        <v>2223</v>
      </c>
      <c r="B53" s="71" t="s">
        <v>2224</v>
      </c>
      <c r="C53" s="71" t="s">
        <v>345</v>
      </c>
      <c r="D53" s="7" t="s">
        <v>14</v>
      </c>
      <c r="E53" s="69" t="s">
        <v>54</v>
      </c>
      <c r="F53" s="69"/>
      <c r="G53" s="69"/>
      <c r="H53" s="69"/>
      <c r="I53" s="69"/>
      <c r="J53" s="69"/>
      <c r="K53" s="69"/>
    </row>
    <row r="54" spans="1:11" x14ac:dyDescent="0.2">
      <c r="A54" s="8" t="s">
        <v>2573</v>
      </c>
      <c r="B54" s="72" t="s">
        <v>2574</v>
      </c>
      <c r="C54" s="72" t="s">
        <v>345</v>
      </c>
      <c r="D54" s="8" t="s">
        <v>14</v>
      </c>
      <c r="E54" s="67" t="s">
        <v>54</v>
      </c>
      <c r="F54" s="67"/>
      <c r="G54" s="67"/>
      <c r="H54" s="67"/>
      <c r="I54" s="67"/>
      <c r="J54" s="67"/>
      <c r="K54" s="67"/>
    </row>
    <row r="55" spans="1:11" x14ac:dyDescent="0.2">
      <c r="A55" s="7" t="s">
        <v>3089</v>
      </c>
      <c r="B55" s="71" t="s">
        <v>3090</v>
      </c>
      <c r="C55" s="71" t="s">
        <v>345</v>
      </c>
      <c r="D55" s="7" t="s">
        <v>14</v>
      </c>
      <c r="E55" s="69" t="s">
        <v>54</v>
      </c>
      <c r="F55" s="69"/>
      <c r="G55" s="69"/>
      <c r="H55" s="69"/>
      <c r="I55" s="69"/>
      <c r="J55" s="69"/>
      <c r="K55" s="69"/>
    </row>
    <row r="56" spans="1:11" x14ac:dyDescent="0.2">
      <c r="A56" s="8" t="s">
        <v>5650</v>
      </c>
      <c r="B56" s="72" t="s">
        <v>5651</v>
      </c>
      <c r="C56" s="72" t="s">
        <v>345</v>
      </c>
      <c r="D56" s="8" t="s">
        <v>14</v>
      </c>
      <c r="E56" s="67" t="s">
        <v>54</v>
      </c>
      <c r="F56" s="67"/>
      <c r="G56" s="67"/>
      <c r="H56" s="67"/>
      <c r="I56" s="67"/>
      <c r="J56" s="67"/>
      <c r="K56" s="67"/>
    </row>
    <row r="57" spans="1:11" x14ac:dyDescent="0.2">
      <c r="A57" s="7" t="s">
        <v>1887</v>
      </c>
      <c r="B57" s="71" t="s">
        <v>1888</v>
      </c>
      <c r="C57" s="71" t="s">
        <v>345</v>
      </c>
      <c r="D57" s="7" t="s">
        <v>14</v>
      </c>
      <c r="E57" s="69" t="s">
        <v>6</v>
      </c>
      <c r="F57" s="69"/>
      <c r="G57" s="69"/>
      <c r="H57" s="69"/>
      <c r="I57" s="69"/>
      <c r="J57" s="69"/>
      <c r="K57" s="69"/>
    </row>
    <row r="58" spans="1:11" x14ac:dyDescent="0.2">
      <c r="A58" s="8" t="s">
        <v>3522</v>
      </c>
      <c r="B58" s="72" t="s">
        <v>3523</v>
      </c>
      <c r="C58" s="72" t="s">
        <v>345</v>
      </c>
      <c r="D58" s="8" t="s">
        <v>14</v>
      </c>
      <c r="E58" s="67" t="s">
        <v>6</v>
      </c>
      <c r="F58" s="67"/>
      <c r="G58" s="67"/>
      <c r="H58" s="67"/>
      <c r="I58" s="67"/>
      <c r="J58" s="67"/>
      <c r="K58" s="67"/>
    </row>
    <row r="59" spans="1:11" x14ac:dyDescent="0.2">
      <c r="A59" s="7" t="s">
        <v>4073</v>
      </c>
      <c r="B59" s="71" t="s">
        <v>4074</v>
      </c>
      <c r="C59" s="71" t="s">
        <v>345</v>
      </c>
      <c r="D59" s="7" t="s">
        <v>14</v>
      </c>
      <c r="E59" s="69" t="s">
        <v>6</v>
      </c>
      <c r="F59" s="69"/>
      <c r="G59" s="69"/>
      <c r="H59" s="69"/>
      <c r="I59" s="69"/>
      <c r="J59" s="69"/>
      <c r="K59" s="69"/>
    </row>
    <row r="60" spans="1:11" x14ac:dyDescent="0.2">
      <c r="A60" s="8" t="s">
        <v>2225</v>
      </c>
      <c r="B60" s="72" t="s">
        <v>2226</v>
      </c>
      <c r="C60" s="72" t="s">
        <v>345</v>
      </c>
      <c r="D60" s="8" t="s">
        <v>14</v>
      </c>
      <c r="E60" s="67" t="s">
        <v>6</v>
      </c>
      <c r="F60" s="67"/>
      <c r="G60" s="67"/>
      <c r="H60" s="67"/>
      <c r="I60" s="67"/>
      <c r="J60" s="67"/>
      <c r="K60" s="67"/>
    </row>
    <row r="61" spans="1:11" x14ac:dyDescent="0.2">
      <c r="A61" s="7" t="s">
        <v>2575</v>
      </c>
      <c r="B61" s="71" t="s">
        <v>2576</v>
      </c>
      <c r="C61" s="71" t="s">
        <v>345</v>
      </c>
      <c r="D61" s="7" t="s">
        <v>14</v>
      </c>
      <c r="E61" s="69" t="s">
        <v>6</v>
      </c>
      <c r="F61" s="69"/>
      <c r="G61" s="69"/>
      <c r="H61" s="69"/>
      <c r="I61" s="69"/>
      <c r="J61" s="69"/>
      <c r="K61" s="69"/>
    </row>
    <row r="62" spans="1:11" x14ac:dyDescent="0.2">
      <c r="A62" s="8" t="s">
        <v>3091</v>
      </c>
      <c r="B62" s="72" t="s">
        <v>3092</v>
      </c>
      <c r="C62" s="72" t="s">
        <v>345</v>
      </c>
      <c r="D62" s="8" t="s">
        <v>14</v>
      </c>
      <c r="E62" s="67" t="s">
        <v>6</v>
      </c>
      <c r="F62" s="67"/>
      <c r="G62" s="67"/>
      <c r="H62" s="67"/>
      <c r="I62" s="67"/>
      <c r="J62" s="67"/>
      <c r="K62" s="67"/>
    </row>
    <row r="63" spans="1:11" x14ac:dyDescent="0.2">
      <c r="A63" s="7" t="s">
        <v>5652</v>
      </c>
      <c r="B63" s="71" t="s">
        <v>5653</v>
      </c>
      <c r="C63" s="71" t="s">
        <v>345</v>
      </c>
      <c r="D63" s="7" t="s">
        <v>14</v>
      </c>
      <c r="E63" s="69" t="s">
        <v>6</v>
      </c>
      <c r="F63" s="69"/>
      <c r="G63" s="69"/>
      <c r="H63" s="69"/>
      <c r="I63" s="69"/>
      <c r="J63" s="69"/>
      <c r="K63" s="69"/>
    </row>
    <row r="64" spans="1:11" x14ac:dyDescent="0.2">
      <c r="A64" s="8" t="s">
        <v>1889</v>
      </c>
      <c r="B64" s="72" t="s">
        <v>1890</v>
      </c>
      <c r="C64" s="72" t="s">
        <v>345</v>
      </c>
      <c r="D64" s="8" t="s">
        <v>14</v>
      </c>
      <c r="E64" s="67" t="s">
        <v>4</v>
      </c>
      <c r="F64" s="67"/>
      <c r="G64" s="67"/>
      <c r="H64" s="67"/>
      <c r="I64" s="67"/>
      <c r="J64" s="67"/>
      <c r="K64" s="67"/>
    </row>
    <row r="65" spans="1:11" x14ac:dyDescent="0.2">
      <c r="A65" s="7" t="s">
        <v>3524</v>
      </c>
      <c r="B65" s="71" t="s">
        <v>3525</v>
      </c>
      <c r="C65" s="71" t="s">
        <v>345</v>
      </c>
      <c r="D65" s="7" t="s">
        <v>14</v>
      </c>
      <c r="E65" s="69" t="s">
        <v>4</v>
      </c>
      <c r="F65" s="69"/>
      <c r="G65" s="69"/>
      <c r="H65" s="69"/>
      <c r="I65" s="69"/>
      <c r="J65" s="69"/>
      <c r="K65" s="69"/>
    </row>
    <row r="66" spans="1:11" x14ac:dyDescent="0.2">
      <c r="A66" s="8" t="s">
        <v>4075</v>
      </c>
      <c r="B66" s="72" t="s">
        <v>4076</v>
      </c>
      <c r="C66" s="72" t="s">
        <v>345</v>
      </c>
      <c r="D66" s="8" t="s">
        <v>14</v>
      </c>
      <c r="E66" s="67" t="s">
        <v>4</v>
      </c>
      <c r="F66" s="67"/>
      <c r="G66" s="67"/>
      <c r="H66" s="67"/>
      <c r="I66" s="67"/>
      <c r="J66" s="67"/>
      <c r="K66" s="67"/>
    </row>
    <row r="67" spans="1:11" x14ac:dyDescent="0.2">
      <c r="A67" s="7" t="s">
        <v>2227</v>
      </c>
      <c r="B67" s="71" t="s">
        <v>2228</v>
      </c>
      <c r="C67" s="71" t="s">
        <v>345</v>
      </c>
      <c r="D67" s="7" t="s">
        <v>14</v>
      </c>
      <c r="E67" s="69" t="s">
        <v>4</v>
      </c>
      <c r="F67" s="69"/>
      <c r="G67" s="69"/>
      <c r="H67" s="69"/>
      <c r="I67" s="69"/>
      <c r="J67" s="69"/>
      <c r="K67" s="69"/>
    </row>
    <row r="68" spans="1:11" x14ac:dyDescent="0.2">
      <c r="A68" s="8" t="s">
        <v>2577</v>
      </c>
      <c r="B68" s="72" t="s">
        <v>2578</v>
      </c>
      <c r="C68" s="72" t="s">
        <v>345</v>
      </c>
      <c r="D68" s="8" t="s">
        <v>14</v>
      </c>
      <c r="E68" s="67" t="s">
        <v>4</v>
      </c>
      <c r="F68" s="67"/>
      <c r="G68" s="67"/>
      <c r="H68" s="67"/>
      <c r="I68" s="67"/>
      <c r="J68" s="67"/>
      <c r="K68" s="67"/>
    </row>
    <row r="69" spans="1:11" x14ac:dyDescent="0.2">
      <c r="A69" s="7" t="s">
        <v>3093</v>
      </c>
      <c r="B69" s="71" t="s">
        <v>3094</v>
      </c>
      <c r="C69" s="71" t="s">
        <v>345</v>
      </c>
      <c r="D69" s="7" t="s">
        <v>14</v>
      </c>
      <c r="E69" s="69" t="s">
        <v>4</v>
      </c>
      <c r="F69" s="69"/>
      <c r="G69" s="69"/>
      <c r="H69" s="69"/>
      <c r="I69" s="69"/>
      <c r="J69" s="69"/>
      <c r="K69" s="69"/>
    </row>
    <row r="70" spans="1:11" x14ac:dyDescent="0.2">
      <c r="A70" s="8" t="s">
        <v>5654</v>
      </c>
      <c r="B70" s="72" t="s">
        <v>5655</v>
      </c>
      <c r="C70" s="72" t="s">
        <v>345</v>
      </c>
      <c r="D70" s="8" t="s">
        <v>14</v>
      </c>
      <c r="E70" s="67" t="s">
        <v>4</v>
      </c>
      <c r="F70" s="67"/>
      <c r="G70" s="67"/>
      <c r="H70" s="67"/>
      <c r="I70" s="67"/>
      <c r="J70" s="67"/>
      <c r="K70" s="67"/>
    </row>
    <row r="71" spans="1:11" x14ac:dyDescent="0.2">
      <c r="A71" s="7" t="s">
        <v>1891</v>
      </c>
      <c r="B71" s="71" t="s">
        <v>1892</v>
      </c>
      <c r="C71" s="71" t="s">
        <v>345</v>
      </c>
      <c r="D71" s="7" t="s">
        <v>14</v>
      </c>
      <c r="E71" s="69" t="s">
        <v>210</v>
      </c>
      <c r="F71" s="69"/>
      <c r="G71" s="69"/>
      <c r="H71" s="69"/>
      <c r="I71" s="69"/>
      <c r="J71" s="69"/>
      <c r="K71" s="69"/>
    </row>
    <row r="72" spans="1:11" x14ac:dyDescent="0.2">
      <c r="A72" s="8" t="s">
        <v>3526</v>
      </c>
      <c r="B72" s="72" t="s">
        <v>3527</v>
      </c>
      <c r="C72" s="72" t="s">
        <v>345</v>
      </c>
      <c r="D72" s="8" t="s">
        <v>14</v>
      </c>
      <c r="E72" s="67" t="s">
        <v>210</v>
      </c>
      <c r="F72" s="67"/>
      <c r="G72" s="67"/>
      <c r="H72" s="67"/>
      <c r="I72" s="67"/>
      <c r="J72" s="67"/>
      <c r="K72" s="67"/>
    </row>
    <row r="73" spans="1:11" x14ac:dyDescent="0.2">
      <c r="A73" s="7" t="s">
        <v>4077</v>
      </c>
      <c r="B73" s="71" t="s">
        <v>4078</v>
      </c>
      <c r="C73" s="71" t="s">
        <v>345</v>
      </c>
      <c r="D73" s="7" t="s">
        <v>14</v>
      </c>
      <c r="E73" s="69" t="s">
        <v>210</v>
      </c>
      <c r="F73" s="69"/>
      <c r="G73" s="69"/>
      <c r="H73" s="69"/>
      <c r="I73" s="69"/>
      <c r="J73" s="69"/>
      <c r="K73" s="69"/>
    </row>
    <row r="74" spans="1:11" x14ac:dyDescent="0.2">
      <c r="A74" s="8" t="s">
        <v>2229</v>
      </c>
      <c r="B74" s="72" t="s">
        <v>2230</v>
      </c>
      <c r="C74" s="72" t="s">
        <v>345</v>
      </c>
      <c r="D74" s="8" t="s">
        <v>14</v>
      </c>
      <c r="E74" s="67" t="s">
        <v>210</v>
      </c>
      <c r="F74" s="67"/>
      <c r="G74" s="67"/>
      <c r="H74" s="67"/>
      <c r="I74" s="67"/>
      <c r="J74" s="67"/>
      <c r="K74" s="67"/>
    </row>
    <row r="75" spans="1:11" x14ac:dyDescent="0.2">
      <c r="A75" s="7" t="s">
        <v>2579</v>
      </c>
      <c r="B75" s="71" t="s">
        <v>2580</v>
      </c>
      <c r="C75" s="71" t="s">
        <v>345</v>
      </c>
      <c r="D75" s="7" t="s">
        <v>14</v>
      </c>
      <c r="E75" s="69" t="s">
        <v>210</v>
      </c>
      <c r="F75" s="69"/>
      <c r="G75" s="69"/>
      <c r="H75" s="69"/>
      <c r="I75" s="69"/>
      <c r="J75" s="69"/>
      <c r="K75" s="69"/>
    </row>
    <row r="76" spans="1:11" x14ac:dyDescent="0.2">
      <c r="A76" s="8" t="s">
        <v>3095</v>
      </c>
      <c r="B76" s="72" t="s">
        <v>3096</v>
      </c>
      <c r="C76" s="72" t="s">
        <v>345</v>
      </c>
      <c r="D76" s="8" t="s">
        <v>14</v>
      </c>
      <c r="E76" s="67" t="s">
        <v>210</v>
      </c>
      <c r="F76" s="67"/>
      <c r="G76" s="67"/>
      <c r="H76" s="67"/>
      <c r="I76" s="67"/>
      <c r="J76" s="67"/>
      <c r="K76" s="67"/>
    </row>
    <row r="77" spans="1:11" x14ac:dyDescent="0.2">
      <c r="A77" s="7" t="s">
        <v>5656</v>
      </c>
      <c r="B77" s="71" t="s">
        <v>5657</v>
      </c>
      <c r="C77" s="71" t="s">
        <v>345</v>
      </c>
      <c r="D77" s="7" t="s">
        <v>14</v>
      </c>
      <c r="E77" s="69" t="s">
        <v>210</v>
      </c>
      <c r="F77" s="69"/>
      <c r="G77" s="69"/>
      <c r="H77" s="69"/>
      <c r="I77" s="69"/>
      <c r="J77" s="69"/>
      <c r="K77" s="69"/>
    </row>
    <row r="78" spans="1:11" x14ac:dyDescent="0.2">
      <c r="A78" s="8" t="s">
        <v>1893</v>
      </c>
      <c r="B78" s="72" t="s">
        <v>1894</v>
      </c>
      <c r="C78" s="72" t="s">
        <v>345</v>
      </c>
      <c r="D78" s="8" t="s">
        <v>14</v>
      </c>
      <c r="E78" s="67" t="s">
        <v>83</v>
      </c>
      <c r="F78" s="67"/>
      <c r="G78" s="67"/>
      <c r="H78" s="67"/>
      <c r="I78" s="67"/>
      <c r="J78" s="67"/>
      <c r="K78" s="67"/>
    </row>
    <row r="79" spans="1:11" x14ac:dyDescent="0.2">
      <c r="A79" s="7" t="s">
        <v>3528</v>
      </c>
      <c r="B79" s="71" t="s">
        <v>3529</v>
      </c>
      <c r="C79" s="71" t="s">
        <v>345</v>
      </c>
      <c r="D79" s="7" t="s">
        <v>14</v>
      </c>
      <c r="E79" s="69" t="s">
        <v>83</v>
      </c>
      <c r="F79" s="69"/>
      <c r="G79" s="69"/>
      <c r="H79" s="69"/>
      <c r="I79" s="69"/>
      <c r="J79" s="69"/>
      <c r="K79" s="69"/>
    </row>
    <row r="80" spans="1:11" x14ac:dyDescent="0.2">
      <c r="A80" s="8" t="s">
        <v>4079</v>
      </c>
      <c r="B80" s="72" t="s">
        <v>4080</v>
      </c>
      <c r="C80" s="72" t="s">
        <v>345</v>
      </c>
      <c r="D80" s="8" t="s">
        <v>14</v>
      </c>
      <c r="E80" s="67" t="s">
        <v>83</v>
      </c>
      <c r="F80" s="67"/>
      <c r="G80" s="67"/>
      <c r="H80" s="67"/>
      <c r="I80" s="67"/>
      <c r="J80" s="67"/>
      <c r="K80" s="67"/>
    </row>
    <row r="81" spans="1:11" x14ac:dyDescent="0.2">
      <c r="A81" s="7" t="s">
        <v>2231</v>
      </c>
      <c r="B81" s="71" t="s">
        <v>2232</v>
      </c>
      <c r="C81" s="71" t="s">
        <v>345</v>
      </c>
      <c r="D81" s="7" t="s">
        <v>14</v>
      </c>
      <c r="E81" s="69" t="s">
        <v>83</v>
      </c>
      <c r="F81" s="69"/>
      <c r="G81" s="69"/>
      <c r="H81" s="69"/>
      <c r="I81" s="69"/>
      <c r="J81" s="69"/>
      <c r="K81" s="69"/>
    </row>
    <row r="82" spans="1:11" x14ac:dyDescent="0.2">
      <c r="A82" s="8" t="s">
        <v>2581</v>
      </c>
      <c r="B82" s="72" t="s">
        <v>2582</v>
      </c>
      <c r="C82" s="72" t="s">
        <v>345</v>
      </c>
      <c r="D82" s="8" t="s">
        <v>14</v>
      </c>
      <c r="E82" s="67" t="s">
        <v>83</v>
      </c>
      <c r="F82" s="67"/>
      <c r="G82" s="67"/>
      <c r="H82" s="67"/>
      <c r="I82" s="67"/>
      <c r="J82" s="67"/>
      <c r="K82" s="67"/>
    </row>
    <row r="83" spans="1:11" x14ac:dyDescent="0.2">
      <c r="A83" s="7" t="s">
        <v>3097</v>
      </c>
      <c r="B83" s="71" t="s">
        <v>3098</v>
      </c>
      <c r="C83" s="71" t="s">
        <v>345</v>
      </c>
      <c r="D83" s="7" t="s">
        <v>14</v>
      </c>
      <c r="E83" s="69" t="s">
        <v>83</v>
      </c>
      <c r="F83" s="69"/>
      <c r="G83" s="69"/>
      <c r="H83" s="69"/>
      <c r="I83" s="69"/>
      <c r="J83" s="69"/>
      <c r="K83" s="69"/>
    </row>
    <row r="84" spans="1:11" x14ac:dyDescent="0.2">
      <c r="A84" s="8" t="s">
        <v>5658</v>
      </c>
      <c r="B84" s="72" t="s">
        <v>5659</v>
      </c>
      <c r="C84" s="72" t="s">
        <v>345</v>
      </c>
      <c r="D84" s="8" t="s">
        <v>14</v>
      </c>
      <c r="E84" s="67" t="s">
        <v>83</v>
      </c>
      <c r="F84" s="67"/>
      <c r="G84" s="67"/>
      <c r="H84" s="67"/>
      <c r="I84" s="67"/>
      <c r="J84" s="67"/>
      <c r="K84" s="67"/>
    </row>
    <row r="85" spans="1:11" x14ac:dyDescent="0.2">
      <c r="A85" s="7" t="s">
        <v>1895</v>
      </c>
      <c r="B85" s="71" t="s">
        <v>1896</v>
      </c>
      <c r="C85" s="71" t="s">
        <v>345</v>
      </c>
      <c r="D85" s="7" t="s">
        <v>14</v>
      </c>
      <c r="E85" s="69" t="s">
        <v>3</v>
      </c>
      <c r="F85" s="69"/>
      <c r="G85" s="69"/>
      <c r="H85" s="69"/>
      <c r="I85" s="69"/>
      <c r="J85" s="69"/>
      <c r="K85" s="69"/>
    </row>
    <row r="86" spans="1:11" x14ac:dyDescent="0.2">
      <c r="A86" s="8" t="s">
        <v>3530</v>
      </c>
      <c r="B86" s="72" t="s">
        <v>3531</v>
      </c>
      <c r="C86" s="72" t="s">
        <v>345</v>
      </c>
      <c r="D86" s="8" t="s">
        <v>14</v>
      </c>
      <c r="E86" s="67" t="s">
        <v>3</v>
      </c>
      <c r="F86" s="67"/>
      <c r="G86" s="67"/>
      <c r="H86" s="67"/>
      <c r="I86" s="67"/>
      <c r="J86" s="67"/>
      <c r="K86" s="67"/>
    </row>
    <row r="87" spans="1:11" x14ac:dyDescent="0.2">
      <c r="A87" s="7" t="s">
        <v>4081</v>
      </c>
      <c r="B87" s="71" t="s">
        <v>4082</v>
      </c>
      <c r="C87" s="71" t="s">
        <v>345</v>
      </c>
      <c r="D87" s="7" t="s">
        <v>14</v>
      </c>
      <c r="E87" s="69" t="s">
        <v>3</v>
      </c>
      <c r="F87" s="69"/>
      <c r="G87" s="69"/>
      <c r="H87" s="69"/>
      <c r="I87" s="69"/>
      <c r="J87" s="69"/>
      <c r="K87" s="69"/>
    </row>
    <row r="88" spans="1:11" x14ac:dyDescent="0.2">
      <c r="A88" s="8" t="s">
        <v>2233</v>
      </c>
      <c r="B88" s="72" t="s">
        <v>2234</v>
      </c>
      <c r="C88" s="72" t="s">
        <v>345</v>
      </c>
      <c r="D88" s="8" t="s">
        <v>14</v>
      </c>
      <c r="E88" s="67" t="s">
        <v>3</v>
      </c>
      <c r="F88" s="67"/>
      <c r="G88" s="67"/>
      <c r="H88" s="67"/>
      <c r="I88" s="67"/>
      <c r="J88" s="67"/>
      <c r="K88" s="67"/>
    </row>
    <row r="89" spans="1:11" x14ac:dyDescent="0.2">
      <c r="A89" s="7" t="s">
        <v>2583</v>
      </c>
      <c r="B89" s="71" t="s">
        <v>2584</v>
      </c>
      <c r="C89" s="71" t="s">
        <v>345</v>
      </c>
      <c r="D89" s="7" t="s">
        <v>14</v>
      </c>
      <c r="E89" s="69" t="s">
        <v>3</v>
      </c>
      <c r="F89" s="69"/>
      <c r="G89" s="69"/>
      <c r="H89" s="69"/>
      <c r="I89" s="69"/>
      <c r="J89" s="69"/>
      <c r="K89" s="69"/>
    </row>
    <row r="90" spans="1:11" x14ac:dyDescent="0.2">
      <c r="A90" s="8" t="s">
        <v>3099</v>
      </c>
      <c r="B90" s="72" t="s">
        <v>3100</v>
      </c>
      <c r="C90" s="72" t="s">
        <v>345</v>
      </c>
      <c r="D90" s="8" t="s">
        <v>14</v>
      </c>
      <c r="E90" s="67" t="s">
        <v>3</v>
      </c>
      <c r="F90" s="67"/>
      <c r="G90" s="67"/>
      <c r="H90" s="67"/>
      <c r="I90" s="67"/>
      <c r="J90" s="67"/>
      <c r="K90" s="67"/>
    </row>
    <row r="91" spans="1:11" x14ac:dyDescent="0.2">
      <c r="A91" s="7" t="s">
        <v>5660</v>
      </c>
      <c r="B91" s="71" t="s">
        <v>5661</v>
      </c>
      <c r="C91" s="71" t="s">
        <v>345</v>
      </c>
      <c r="D91" s="7" t="s">
        <v>14</v>
      </c>
      <c r="E91" s="69" t="s">
        <v>3</v>
      </c>
      <c r="F91" s="69"/>
      <c r="G91" s="69"/>
      <c r="H91" s="69"/>
      <c r="I91" s="69"/>
      <c r="J91" s="69"/>
      <c r="K91" s="69"/>
    </row>
    <row r="92" spans="1:11" x14ac:dyDescent="0.2">
      <c r="A92" s="8" t="s">
        <v>1897</v>
      </c>
      <c r="B92" s="72" t="s">
        <v>1898</v>
      </c>
      <c r="C92" s="72" t="s">
        <v>345</v>
      </c>
      <c r="D92" s="8" t="s">
        <v>14</v>
      </c>
      <c r="E92" s="67" t="s">
        <v>257</v>
      </c>
      <c r="F92" s="67"/>
      <c r="G92" s="67"/>
      <c r="H92" s="67"/>
      <c r="I92" s="67"/>
      <c r="J92" s="67"/>
      <c r="K92" s="67"/>
    </row>
    <row r="93" spans="1:11" x14ac:dyDescent="0.2">
      <c r="A93" s="7" t="s">
        <v>3532</v>
      </c>
      <c r="B93" s="71" t="s">
        <v>3533</v>
      </c>
      <c r="C93" s="71" t="s">
        <v>345</v>
      </c>
      <c r="D93" s="7" t="s">
        <v>14</v>
      </c>
      <c r="E93" s="69" t="s">
        <v>257</v>
      </c>
      <c r="F93" s="69"/>
      <c r="G93" s="69"/>
      <c r="H93" s="69"/>
      <c r="I93" s="69"/>
      <c r="J93" s="69"/>
      <c r="K93" s="69"/>
    </row>
    <row r="94" spans="1:11" x14ac:dyDescent="0.2">
      <c r="A94" s="8" t="s">
        <v>4083</v>
      </c>
      <c r="B94" s="72" t="s">
        <v>4084</v>
      </c>
      <c r="C94" s="72" t="s">
        <v>345</v>
      </c>
      <c r="D94" s="8" t="s">
        <v>14</v>
      </c>
      <c r="E94" s="67" t="s">
        <v>257</v>
      </c>
      <c r="F94" s="67"/>
      <c r="G94" s="67"/>
      <c r="H94" s="67"/>
      <c r="I94" s="67"/>
      <c r="J94" s="67"/>
      <c r="K94" s="67"/>
    </row>
    <row r="95" spans="1:11" x14ac:dyDescent="0.2">
      <c r="A95" s="7" t="s">
        <v>2235</v>
      </c>
      <c r="B95" s="71" t="s">
        <v>2236</v>
      </c>
      <c r="C95" s="71" t="s">
        <v>345</v>
      </c>
      <c r="D95" s="7" t="s">
        <v>14</v>
      </c>
      <c r="E95" s="69" t="s">
        <v>257</v>
      </c>
      <c r="F95" s="69"/>
      <c r="G95" s="69"/>
      <c r="H95" s="69"/>
      <c r="I95" s="69"/>
      <c r="J95" s="69"/>
      <c r="K95" s="69"/>
    </row>
    <row r="96" spans="1:11" x14ac:dyDescent="0.2">
      <c r="A96" s="8" t="s">
        <v>2585</v>
      </c>
      <c r="B96" s="72" t="s">
        <v>2586</v>
      </c>
      <c r="C96" s="72" t="s">
        <v>345</v>
      </c>
      <c r="D96" s="8" t="s">
        <v>14</v>
      </c>
      <c r="E96" s="67" t="s">
        <v>257</v>
      </c>
      <c r="F96" s="67"/>
      <c r="G96" s="67"/>
      <c r="H96" s="67"/>
      <c r="I96" s="67"/>
      <c r="J96" s="67"/>
      <c r="K96" s="67"/>
    </row>
    <row r="97" spans="1:11" x14ac:dyDescent="0.2">
      <c r="A97" s="7" t="s">
        <v>3101</v>
      </c>
      <c r="B97" s="71" t="s">
        <v>3102</v>
      </c>
      <c r="C97" s="71" t="s">
        <v>345</v>
      </c>
      <c r="D97" s="7" t="s">
        <v>14</v>
      </c>
      <c r="E97" s="69" t="s">
        <v>257</v>
      </c>
      <c r="F97" s="69"/>
      <c r="G97" s="69"/>
      <c r="H97" s="69"/>
      <c r="I97" s="69"/>
      <c r="J97" s="69"/>
      <c r="K97" s="69"/>
    </row>
    <row r="98" spans="1:11" x14ac:dyDescent="0.2">
      <c r="A98" s="8" t="s">
        <v>5662</v>
      </c>
      <c r="B98" s="72" t="s">
        <v>5663</v>
      </c>
      <c r="C98" s="72" t="s">
        <v>345</v>
      </c>
      <c r="D98" s="8" t="s">
        <v>14</v>
      </c>
      <c r="E98" s="67" t="s">
        <v>257</v>
      </c>
      <c r="F98" s="67"/>
      <c r="G98" s="67"/>
      <c r="H98" s="67"/>
      <c r="I98" s="67"/>
      <c r="J98" s="67"/>
      <c r="K98" s="67"/>
    </row>
    <row r="99" spans="1:11" x14ac:dyDescent="0.2">
      <c r="A99" s="7" t="s">
        <v>1899</v>
      </c>
      <c r="B99" s="71" t="s">
        <v>1900</v>
      </c>
      <c r="C99" s="71" t="s">
        <v>345</v>
      </c>
      <c r="D99" s="7" t="s">
        <v>14</v>
      </c>
      <c r="E99" s="69" t="s">
        <v>89</v>
      </c>
      <c r="F99" s="69"/>
      <c r="G99" s="69"/>
      <c r="H99" s="69"/>
      <c r="I99" s="69"/>
      <c r="J99" s="69"/>
      <c r="K99" s="69"/>
    </row>
    <row r="100" spans="1:11" x14ac:dyDescent="0.2">
      <c r="A100" s="8" t="s">
        <v>3534</v>
      </c>
      <c r="B100" s="72" t="s">
        <v>3535</v>
      </c>
      <c r="C100" s="72" t="s">
        <v>345</v>
      </c>
      <c r="D100" s="8" t="s">
        <v>14</v>
      </c>
      <c r="E100" s="67" t="s">
        <v>89</v>
      </c>
      <c r="F100" s="67"/>
      <c r="G100" s="67"/>
      <c r="H100" s="67"/>
      <c r="I100" s="67"/>
      <c r="J100" s="67"/>
      <c r="K100" s="67"/>
    </row>
    <row r="101" spans="1:11" x14ac:dyDescent="0.2">
      <c r="A101" s="7" t="s">
        <v>4085</v>
      </c>
      <c r="B101" s="71" t="s">
        <v>4086</v>
      </c>
      <c r="C101" s="71" t="s">
        <v>345</v>
      </c>
      <c r="D101" s="7" t="s">
        <v>14</v>
      </c>
      <c r="E101" s="69" t="s">
        <v>89</v>
      </c>
      <c r="F101" s="69"/>
      <c r="G101" s="69"/>
      <c r="H101" s="69"/>
      <c r="I101" s="69"/>
      <c r="J101" s="69"/>
      <c r="K101" s="69"/>
    </row>
    <row r="102" spans="1:11" x14ac:dyDescent="0.2">
      <c r="A102" s="8" t="s">
        <v>2237</v>
      </c>
      <c r="B102" s="72" t="s">
        <v>2238</v>
      </c>
      <c r="C102" s="72" t="s">
        <v>345</v>
      </c>
      <c r="D102" s="8" t="s">
        <v>14</v>
      </c>
      <c r="E102" s="67" t="s">
        <v>89</v>
      </c>
      <c r="F102" s="67"/>
      <c r="G102" s="67"/>
      <c r="H102" s="67"/>
      <c r="I102" s="67"/>
      <c r="J102" s="67"/>
      <c r="K102" s="67"/>
    </row>
    <row r="103" spans="1:11" x14ac:dyDescent="0.2">
      <c r="A103" s="7" t="s">
        <v>2587</v>
      </c>
      <c r="B103" s="71" t="s">
        <v>2588</v>
      </c>
      <c r="C103" s="71" t="s">
        <v>345</v>
      </c>
      <c r="D103" s="7" t="s">
        <v>14</v>
      </c>
      <c r="E103" s="69" t="s">
        <v>89</v>
      </c>
      <c r="F103" s="69"/>
      <c r="G103" s="69"/>
      <c r="H103" s="69"/>
      <c r="I103" s="69"/>
      <c r="J103" s="69"/>
      <c r="K103" s="69"/>
    </row>
    <row r="104" spans="1:11" x14ac:dyDescent="0.2">
      <c r="A104" s="8" t="s">
        <v>3103</v>
      </c>
      <c r="B104" s="72" t="s">
        <v>3104</v>
      </c>
      <c r="C104" s="72" t="s">
        <v>345</v>
      </c>
      <c r="D104" s="8" t="s">
        <v>14</v>
      </c>
      <c r="E104" s="67" t="s">
        <v>89</v>
      </c>
      <c r="F104" s="67"/>
      <c r="G104" s="67"/>
      <c r="H104" s="67"/>
      <c r="I104" s="67"/>
      <c r="J104" s="67"/>
      <c r="K104" s="67"/>
    </row>
    <row r="105" spans="1:11" x14ac:dyDescent="0.2">
      <c r="A105" s="7" t="s">
        <v>5664</v>
      </c>
      <c r="B105" s="71" t="s">
        <v>5665</v>
      </c>
      <c r="C105" s="71" t="s">
        <v>345</v>
      </c>
      <c r="D105" s="7" t="s">
        <v>14</v>
      </c>
      <c r="E105" s="69" t="s">
        <v>89</v>
      </c>
      <c r="F105" s="69"/>
      <c r="G105" s="69"/>
      <c r="H105" s="69"/>
      <c r="I105" s="69"/>
      <c r="J105" s="69"/>
      <c r="K105" s="69"/>
    </row>
    <row r="106" spans="1:11" x14ac:dyDescent="0.2">
      <c r="A106" s="8" t="s">
        <v>1901</v>
      </c>
      <c r="B106" s="72" t="s">
        <v>1902</v>
      </c>
      <c r="C106" s="72" t="s">
        <v>345</v>
      </c>
      <c r="D106" s="8" t="s">
        <v>14</v>
      </c>
      <c r="E106" s="67" t="s">
        <v>84</v>
      </c>
      <c r="F106" s="67"/>
      <c r="G106" s="67"/>
      <c r="H106" s="67"/>
      <c r="I106" s="67"/>
      <c r="J106" s="67"/>
      <c r="K106" s="67"/>
    </row>
    <row r="107" spans="1:11" x14ac:dyDescent="0.2">
      <c r="A107" s="7" t="s">
        <v>3536</v>
      </c>
      <c r="B107" s="71" t="s">
        <v>3537</v>
      </c>
      <c r="C107" s="71" t="s">
        <v>345</v>
      </c>
      <c r="D107" s="7" t="s">
        <v>14</v>
      </c>
      <c r="E107" s="69" t="s">
        <v>84</v>
      </c>
      <c r="F107" s="69"/>
      <c r="G107" s="69"/>
      <c r="H107" s="69"/>
      <c r="I107" s="69"/>
      <c r="J107" s="69"/>
      <c r="K107" s="69"/>
    </row>
    <row r="108" spans="1:11" x14ac:dyDescent="0.2">
      <c r="A108" s="8" t="s">
        <v>4087</v>
      </c>
      <c r="B108" s="72" t="s">
        <v>4088</v>
      </c>
      <c r="C108" s="72" t="s">
        <v>345</v>
      </c>
      <c r="D108" s="8" t="s">
        <v>14</v>
      </c>
      <c r="E108" s="67" t="s">
        <v>84</v>
      </c>
      <c r="F108" s="67"/>
      <c r="G108" s="67"/>
      <c r="H108" s="67"/>
      <c r="I108" s="67"/>
      <c r="J108" s="67"/>
      <c r="K108" s="67"/>
    </row>
    <row r="109" spans="1:11" x14ac:dyDescent="0.2">
      <c r="A109" s="7" t="s">
        <v>2239</v>
      </c>
      <c r="B109" s="71" t="s">
        <v>2240</v>
      </c>
      <c r="C109" s="71" t="s">
        <v>345</v>
      </c>
      <c r="D109" s="7" t="s">
        <v>14</v>
      </c>
      <c r="E109" s="69" t="s">
        <v>84</v>
      </c>
      <c r="F109" s="69"/>
      <c r="G109" s="69"/>
      <c r="H109" s="69"/>
      <c r="I109" s="69"/>
      <c r="J109" s="69"/>
      <c r="K109" s="69"/>
    </row>
    <row r="110" spans="1:11" x14ac:dyDescent="0.2">
      <c r="A110" s="8" t="s">
        <v>2589</v>
      </c>
      <c r="B110" s="72" t="s">
        <v>2590</v>
      </c>
      <c r="C110" s="72" t="s">
        <v>345</v>
      </c>
      <c r="D110" s="8" t="s">
        <v>14</v>
      </c>
      <c r="E110" s="67" t="s">
        <v>84</v>
      </c>
      <c r="F110" s="67"/>
      <c r="G110" s="67"/>
      <c r="H110" s="67"/>
      <c r="I110" s="67"/>
      <c r="J110" s="67"/>
      <c r="K110" s="67"/>
    </row>
    <row r="111" spans="1:11" x14ac:dyDescent="0.2">
      <c r="A111" s="7" t="s">
        <v>3105</v>
      </c>
      <c r="B111" s="71" t="s">
        <v>3106</v>
      </c>
      <c r="C111" s="71" t="s">
        <v>345</v>
      </c>
      <c r="D111" s="7" t="s">
        <v>14</v>
      </c>
      <c r="E111" s="69" t="s">
        <v>84</v>
      </c>
      <c r="F111" s="69"/>
      <c r="G111" s="69"/>
      <c r="H111" s="69"/>
      <c r="I111" s="69"/>
      <c r="J111" s="69"/>
      <c r="K111" s="69"/>
    </row>
    <row r="112" spans="1:11" x14ac:dyDescent="0.2">
      <c r="A112" s="8" t="s">
        <v>5666</v>
      </c>
      <c r="B112" s="72" t="s">
        <v>5667</v>
      </c>
      <c r="C112" s="72" t="s">
        <v>345</v>
      </c>
      <c r="D112" s="8" t="s">
        <v>14</v>
      </c>
      <c r="E112" s="67" t="s">
        <v>84</v>
      </c>
      <c r="F112" s="67"/>
      <c r="G112" s="67"/>
      <c r="H112" s="67"/>
      <c r="I112" s="67"/>
      <c r="J112" s="67"/>
      <c r="K112" s="67"/>
    </row>
    <row r="113" spans="1:11" x14ac:dyDescent="0.2">
      <c r="A113" s="7" t="s">
        <v>1903</v>
      </c>
      <c r="B113" s="71" t="s">
        <v>1904</v>
      </c>
      <c r="C113" s="71" t="s">
        <v>345</v>
      </c>
      <c r="D113" s="7" t="s">
        <v>14</v>
      </c>
      <c r="E113" s="69" t="s">
        <v>86</v>
      </c>
      <c r="F113" s="69"/>
      <c r="G113" s="69"/>
      <c r="H113" s="69"/>
      <c r="I113" s="69"/>
      <c r="J113" s="69"/>
      <c r="K113" s="69"/>
    </row>
    <row r="114" spans="1:11" x14ac:dyDescent="0.2">
      <c r="A114" s="8" t="s">
        <v>3538</v>
      </c>
      <c r="B114" s="72" t="s">
        <v>3539</v>
      </c>
      <c r="C114" s="72" t="s">
        <v>345</v>
      </c>
      <c r="D114" s="8" t="s">
        <v>14</v>
      </c>
      <c r="E114" s="67" t="s">
        <v>86</v>
      </c>
      <c r="F114" s="67"/>
      <c r="G114" s="67"/>
      <c r="H114" s="67"/>
      <c r="I114" s="67"/>
      <c r="J114" s="67"/>
      <c r="K114" s="67"/>
    </row>
    <row r="115" spans="1:11" x14ac:dyDescent="0.2">
      <c r="A115" s="7" t="s">
        <v>4089</v>
      </c>
      <c r="B115" s="71" t="s">
        <v>4090</v>
      </c>
      <c r="C115" s="71" t="s">
        <v>345</v>
      </c>
      <c r="D115" s="7" t="s">
        <v>14</v>
      </c>
      <c r="E115" s="69" t="s">
        <v>86</v>
      </c>
      <c r="F115" s="69"/>
      <c r="G115" s="69"/>
      <c r="H115" s="69"/>
      <c r="I115" s="69"/>
      <c r="J115" s="69"/>
      <c r="K115" s="69"/>
    </row>
    <row r="116" spans="1:11" x14ac:dyDescent="0.2">
      <c r="A116" s="8" t="s">
        <v>2241</v>
      </c>
      <c r="B116" s="72" t="s">
        <v>2242</v>
      </c>
      <c r="C116" s="72" t="s">
        <v>345</v>
      </c>
      <c r="D116" s="8" t="s">
        <v>14</v>
      </c>
      <c r="E116" s="67" t="s">
        <v>86</v>
      </c>
      <c r="F116" s="67"/>
      <c r="G116" s="67"/>
      <c r="H116" s="67"/>
      <c r="I116" s="67"/>
      <c r="J116" s="67"/>
      <c r="K116" s="67"/>
    </row>
    <row r="117" spans="1:11" x14ac:dyDescent="0.2">
      <c r="A117" s="7" t="s">
        <v>2591</v>
      </c>
      <c r="B117" s="71" t="s">
        <v>2592</v>
      </c>
      <c r="C117" s="71" t="s">
        <v>345</v>
      </c>
      <c r="D117" s="7" t="s">
        <v>14</v>
      </c>
      <c r="E117" s="69" t="s">
        <v>86</v>
      </c>
      <c r="F117" s="69"/>
      <c r="G117" s="69"/>
      <c r="H117" s="69"/>
      <c r="I117" s="69"/>
      <c r="J117" s="69"/>
      <c r="K117" s="69"/>
    </row>
    <row r="118" spans="1:11" x14ac:dyDescent="0.2">
      <c r="A118" s="8" t="s">
        <v>3107</v>
      </c>
      <c r="B118" s="72" t="s">
        <v>3108</v>
      </c>
      <c r="C118" s="72" t="s">
        <v>345</v>
      </c>
      <c r="D118" s="8" t="s">
        <v>14</v>
      </c>
      <c r="E118" s="67" t="s">
        <v>86</v>
      </c>
      <c r="F118" s="67"/>
      <c r="G118" s="67"/>
      <c r="H118" s="67"/>
      <c r="I118" s="67"/>
      <c r="J118" s="67"/>
      <c r="K118" s="67"/>
    </row>
    <row r="119" spans="1:11" x14ac:dyDescent="0.2">
      <c r="A119" s="7" t="s">
        <v>5668</v>
      </c>
      <c r="B119" s="71" t="s">
        <v>5669</v>
      </c>
      <c r="C119" s="71" t="s">
        <v>345</v>
      </c>
      <c r="D119" s="7" t="s">
        <v>14</v>
      </c>
      <c r="E119" s="69" t="s">
        <v>86</v>
      </c>
      <c r="F119" s="69"/>
      <c r="G119" s="69"/>
      <c r="H119" s="69"/>
      <c r="I119" s="69"/>
      <c r="J119" s="69"/>
      <c r="K119" s="69"/>
    </row>
    <row r="120" spans="1:11" x14ac:dyDescent="0.2">
      <c r="A120" s="8" t="s">
        <v>1905</v>
      </c>
      <c r="B120" s="72" t="s">
        <v>1906</v>
      </c>
      <c r="C120" s="72" t="s">
        <v>345</v>
      </c>
      <c r="D120" s="8" t="s">
        <v>14</v>
      </c>
      <c r="E120" s="67" t="s">
        <v>55</v>
      </c>
      <c r="F120" s="67"/>
      <c r="G120" s="67"/>
      <c r="H120" s="67"/>
      <c r="I120" s="67"/>
      <c r="J120" s="67"/>
      <c r="K120" s="67"/>
    </row>
    <row r="121" spans="1:11" x14ac:dyDescent="0.2">
      <c r="A121" s="7" t="s">
        <v>3540</v>
      </c>
      <c r="B121" s="71" t="s">
        <v>3541</v>
      </c>
      <c r="C121" s="71" t="s">
        <v>345</v>
      </c>
      <c r="D121" s="7" t="s">
        <v>14</v>
      </c>
      <c r="E121" s="69" t="s">
        <v>55</v>
      </c>
      <c r="F121" s="69"/>
      <c r="G121" s="69"/>
      <c r="H121" s="69"/>
      <c r="I121" s="69"/>
      <c r="J121" s="69"/>
      <c r="K121" s="69"/>
    </row>
    <row r="122" spans="1:11" x14ac:dyDescent="0.2">
      <c r="A122" s="8" t="s">
        <v>4091</v>
      </c>
      <c r="B122" s="72" t="s">
        <v>4092</v>
      </c>
      <c r="C122" s="72" t="s">
        <v>345</v>
      </c>
      <c r="D122" s="8" t="s">
        <v>14</v>
      </c>
      <c r="E122" s="67" t="s">
        <v>55</v>
      </c>
      <c r="F122" s="67"/>
      <c r="G122" s="67"/>
      <c r="H122" s="67"/>
      <c r="I122" s="67"/>
      <c r="J122" s="67"/>
      <c r="K122" s="67"/>
    </row>
    <row r="123" spans="1:11" x14ac:dyDescent="0.2">
      <c r="A123" s="7" t="s">
        <v>2243</v>
      </c>
      <c r="B123" s="71" t="s">
        <v>2244</v>
      </c>
      <c r="C123" s="71" t="s">
        <v>345</v>
      </c>
      <c r="D123" s="7" t="s">
        <v>14</v>
      </c>
      <c r="E123" s="69" t="s">
        <v>55</v>
      </c>
      <c r="F123" s="69"/>
      <c r="G123" s="69"/>
      <c r="H123" s="69"/>
      <c r="I123" s="69"/>
      <c r="J123" s="69"/>
      <c r="K123" s="69"/>
    </row>
    <row r="124" spans="1:11" x14ac:dyDescent="0.2">
      <c r="A124" s="8" t="s">
        <v>2593</v>
      </c>
      <c r="B124" s="72" t="s">
        <v>2594</v>
      </c>
      <c r="C124" s="72" t="s">
        <v>345</v>
      </c>
      <c r="D124" s="8" t="s">
        <v>14</v>
      </c>
      <c r="E124" s="67" t="s">
        <v>55</v>
      </c>
      <c r="F124" s="67"/>
      <c r="G124" s="67"/>
      <c r="H124" s="67"/>
      <c r="I124" s="67"/>
      <c r="J124" s="67"/>
      <c r="K124" s="67"/>
    </row>
    <row r="125" spans="1:11" x14ac:dyDescent="0.2">
      <c r="A125" s="7" t="s">
        <v>3109</v>
      </c>
      <c r="B125" s="71" t="s">
        <v>3110</v>
      </c>
      <c r="C125" s="71" t="s">
        <v>345</v>
      </c>
      <c r="D125" s="7" t="s">
        <v>14</v>
      </c>
      <c r="E125" s="69" t="s">
        <v>55</v>
      </c>
      <c r="F125" s="69"/>
      <c r="G125" s="69"/>
      <c r="H125" s="69"/>
      <c r="I125" s="69"/>
      <c r="J125" s="69"/>
      <c r="K125" s="69"/>
    </row>
    <row r="126" spans="1:11" x14ac:dyDescent="0.2">
      <c r="A126" s="8" t="s">
        <v>5670</v>
      </c>
      <c r="B126" s="72" t="s">
        <v>5671</v>
      </c>
      <c r="C126" s="72" t="s">
        <v>345</v>
      </c>
      <c r="D126" s="8" t="s">
        <v>14</v>
      </c>
      <c r="E126" s="67" t="s">
        <v>55</v>
      </c>
      <c r="F126" s="67"/>
      <c r="G126" s="67"/>
      <c r="H126" s="67"/>
      <c r="I126" s="67"/>
      <c r="J126" s="67"/>
      <c r="K126" s="67"/>
    </row>
    <row r="127" spans="1:11" x14ac:dyDescent="0.2">
      <c r="A127" s="7" t="s">
        <v>1907</v>
      </c>
      <c r="B127" s="71" t="s">
        <v>1908</v>
      </c>
      <c r="C127" s="71" t="s">
        <v>345</v>
      </c>
      <c r="D127" s="7" t="s">
        <v>152</v>
      </c>
      <c r="E127" s="69" t="s">
        <v>11</v>
      </c>
      <c r="F127" s="69"/>
      <c r="G127" s="69"/>
      <c r="H127" s="69"/>
      <c r="I127" s="69"/>
      <c r="J127" s="69"/>
      <c r="K127" s="69"/>
    </row>
    <row r="128" spans="1:11" x14ac:dyDescent="0.2">
      <c r="A128" s="8" t="s">
        <v>3542</v>
      </c>
      <c r="B128" s="72" t="s">
        <v>3543</v>
      </c>
      <c r="C128" s="72" t="s">
        <v>345</v>
      </c>
      <c r="D128" s="8" t="s">
        <v>152</v>
      </c>
      <c r="E128" s="67" t="s">
        <v>11</v>
      </c>
      <c r="F128" s="67"/>
      <c r="G128" s="67"/>
      <c r="H128" s="67"/>
      <c r="I128" s="67"/>
      <c r="J128" s="67"/>
      <c r="K128" s="67"/>
    </row>
    <row r="129" spans="1:11" x14ac:dyDescent="0.2">
      <c r="A129" s="7" t="s">
        <v>4093</v>
      </c>
      <c r="B129" s="71" t="s">
        <v>4094</v>
      </c>
      <c r="C129" s="71" t="s">
        <v>345</v>
      </c>
      <c r="D129" s="7" t="s">
        <v>152</v>
      </c>
      <c r="E129" s="69" t="s">
        <v>11</v>
      </c>
      <c r="F129" s="69"/>
      <c r="G129" s="69"/>
      <c r="H129" s="69"/>
      <c r="I129" s="69"/>
      <c r="J129" s="69"/>
      <c r="K129" s="69"/>
    </row>
    <row r="130" spans="1:11" x14ac:dyDescent="0.2">
      <c r="A130" s="8" t="s">
        <v>2245</v>
      </c>
      <c r="B130" s="72" t="s">
        <v>2246</v>
      </c>
      <c r="C130" s="72" t="s">
        <v>345</v>
      </c>
      <c r="D130" s="8" t="s">
        <v>152</v>
      </c>
      <c r="E130" s="67" t="s">
        <v>11</v>
      </c>
      <c r="F130" s="67"/>
      <c r="G130" s="67"/>
      <c r="H130" s="67"/>
      <c r="I130" s="67"/>
      <c r="J130" s="67"/>
      <c r="K130" s="67"/>
    </row>
    <row r="131" spans="1:11" x14ac:dyDescent="0.2">
      <c r="A131" s="7" t="s">
        <v>2595</v>
      </c>
      <c r="B131" s="71" t="s">
        <v>2596</v>
      </c>
      <c r="C131" s="71" t="s">
        <v>345</v>
      </c>
      <c r="D131" s="7" t="s">
        <v>152</v>
      </c>
      <c r="E131" s="69" t="s">
        <v>11</v>
      </c>
      <c r="F131" s="69"/>
      <c r="G131" s="69"/>
      <c r="H131" s="69"/>
      <c r="I131" s="69"/>
      <c r="J131" s="69"/>
      <c r="K131" s="69"/>
    </row>
    <row r="132" spans="1:11" x14ac:dyDescent="0.2">
      <c r="A132" s="8" t="s">
        <v>3111</v>
      </c>
      <c r="B132" s="72" t="s">
        <v>3112</v>
      </c>
      <c r="C132" s="72" t="s">
        <v>345</v>
      </c>
      <c r="D132" s="8" t="s">
        <v>152</v>
      </c>
      <c r="E132" s="67" t="s">
        <v>11</v>
      </c>
      <c r="F132" s="67"/>
      <c r="G132" s="67"/>
      <c r="H132" s="67"/>
      <c r="I132" s="67"/>
      <c r="J132" s="67"/>
      <c r="K132" s="67"/>
    </row>
    <row r="133" spans="1:11" x14ac:dyDescent="0.2">
      <c r="A133" s="7" t="s">
        <v>5672</v>
      </c>
      <c r="B133" s="71" t="s">
        <v>5673</v>
      </c>
      <c r="C133" s="71" t="s">
        <v>345</v>
      </c>
      <c r="D133" s="7" t="s">
        <v>152</v>
      </c>
      <c r="E133" s="69" t="s">
        <v>11</v>
      </c>
      <c r="F133" s="69"/>
      <c r="G133" s="69"/>
      <c r="H133" s="69"/>
      <c r="I133" s="69"/>
      <c r="J133" s="69"/>
      <c r="K133" s="69"/>
    </row>
    <row r="134" spans="1:11" x14ac:dyDescent="0.2">
      <c r="A134" s="8" t="s">
        <v>1909</v>
      </c>
      <c r="B134" s="72" t="s">
        <v>1910</v>
      </c>
      <c r="C134" s="72" t="s">
        <v>345</v>
      </c>
      <c r="D134" s="8" t="s">
        <v>14</v>
      </c>
      <c r="E134" s="67" t="s">
        <v>49</v>
      </c>
      <c r="F134" s="67"/>
      <c r="G134" s="67"/>
      <c r="H134" s="67"/>
      <c r="I134" s="67"/>
      <c r="J134" s="67"/>
      <c r="K134" s="67"/>
    </row>
    <row r="135" spans="1:11" x14ac:dyDescent="0.2">
      <c r="A135" s="7" t="s">
        <v>3544</v>
      </c>
      <c r="B135" s="71" t="s">
        <v>3545</v>
      </c>
      <c r="C135" s="71" t="s">
        <v>345</v>
      </c>
      <c r="D135" s="7" t="s">
        <v>14</v>
      </c>
      <c r="E135" s="69" t="s">
        <v>49</v>
      </c>
      <c r="F135" s="69"/>
      <c r="G135" s="69"/>
      <c r="H135" s="69"/>
      <c r="I135" s="69"/>
      <c r="J135" s="69"/>
      <c r="K135" s="69"/>
    </row>
    <row r="136" spans="1:11" x14ac:dyDescent="0.2">
      <c r="A136" s="8" t="s">
        <v>4095</v>
      </c>
      <c r="B136" s="72" t="s">
        <v>4096</v>
      </c>
      <c r="C136" s="72" t="s">
        <v>345</v>
      </c>
      <c r="D136" s="8" t="s">
        <v>14</v>
      </c>
      <c r="E136" s="67" t="s">
        <v>49</v>
      </c>
      <c r="F136" s="67"/>
      <c r="G136" s="67"/>
      <c r="H136" s="67"/>
      <c r="I136" s="67"/>
      <c r="J136" s="67"/>
      <c r="K136" s="67"/>
    </row>
    <row r="137" spans="1:11" x14ac:dyDescent="0.2">
      <c r="A137" s="7" t="s">
        <v>2247</v>
      </c>
      <c r="B137" s="71" t="s">
        <v>2248</v>
      </c>
      <c r="C137" s="71" t="s">
        <v>345</v>
      </c>
      <c r="D137" s="7" t="s">
        <v>14</v>
      </c>
      <c r="E137" s="69" t="s">
        <v>49</v>
      </c>
      <c r="F137" s="69"/>
      <c r="G137" s="69"/>
      <c r="H137" s="69"/>
      <c r="I137" s="69"/>
      <c r="J137" s="69"/>
      <c r="K137" s="69"/>
    </row>
    <row r="138" spans="1:11" x14ac:dyDescent="0.2">
      <c r="A138" s="8" t="s">
        <v>2597</v>
      </c>
      <c r="B138" s="72" t="s">
        <v>2598</v>
      </c>
      <c r="C138" s="72" t="s">
        <v>345</v>
      </c>
      <c r="D138" s="8" t="s">
        <v>14</v>
      </c>
      <c r="E138" s="67" t="s">
        <v>49</v>
      </c>
      <c r="F138" s="67"/>
      <c r="G138" s="67"/>
      <c r="H138" s="67"/>
      <c r="I138" s="67"/>
      <c r="J138" s="67"/>
      <c r="K138" s="67"/>
    </row>
    <row r="139" spans="1:11" x14ac:dyDescent="0.2">
      <c r="A139" s="7" t="s">
        <v>3113</v>
      </c>
      <c r="B139" s="71" t="s">
        <v>3114</v>
      </c>
      <c r="C139" s="71" t="s">
        <v>345</v>
      </c>
      <c r="D139" s="7" t="s">
        <v>14</v>
      </c>
      <c r="E139" s="69" t="s">
        <v>49</v>
      </c>
      <c r="F139" s="69"/>
      <c r="G139" s="69"/>
      <c r="H139" s="69"/>
      <c r="I139" s="69"/>
      <c r="J139" s="69"/>
      <c r="K139" s="69"/>
    </row>
    <row r="140" spans="1:11" x14ac:dyDescent="0.2">
      <c r="A140" s="8" t="s">
        <v>5674</v>
      </c>
      <c r="B140" s="72" t="s">
        <v>5675</v>
      </c>
      <c r="C140" s="72" t="s">
        <v>345</v>
      </c>
      <c r="D140" s="8" t="s">
        <v>14</v>
      </c>
      <c r="E140" s="67" t="s">
        <v>49</v>
      </c>
      <c r="F140" s="67"/>
      <c r="G140" s="67"/>
      <c r="H140" s="67"/>
      <c r="I140" s="67"/>
      <c r="J140" s="67"/>
      <c r="K140" s="67"/>
    </row>
    <row r="141" spans="1:11" x14ac:dyDescent="0.2">
      <c r="A141" s="7" t="s">
        <v>1911</v>
      </c>
      <c r="B141" s="71" t="s">
        <v>1912</v>
      </c>
      <c r="C141" s="71" t="s">
        <v>345</v>
      </c>
      <c r="D141" s="7" t="s">
        <v>14</v>
      </c>
      <c r="E141" s="69" t="s">
        <v>10</v>
      </c>
      <c r="F141" s="69"/>
      <c r="G141" s="69"/>
      <c r="H141" s="69"/>
      <c r="I141" s="69"/>
      <c r="J141" s="69"/>
      <c r="K141" s="69"/>
    </row>
    <row r="142" spans="1:11" x14ac:dyDescent="0.2">
      <c r="A142" s="8" t="s">
        <v>3546</v>
      </c>
      <c r="B142" s="72" t="s">
        <v>3547</v>
      </c>
      <c r="C142" s="72" t="s">
        <v>345</v>
      </c>
      <c r="D142" s="8" t="s">
        <v>14</v>
      </c>
      <c r="E142" s="67" t="s">
        <v>10</v>
      </c>
      <c r="F142" s="67">
        <v>377020000</v>
      </c>
      <c r="G142" s="67">
        <v>210</v>
      </c>
      <c r="H142" s="67">
        <v>5</v>
      </c>
      <c r="I142" s="67">
        <v>19843157.8947368</v>
      </c>
      <c r="J142" s="67">
        <v>182.7</v>
      </c>
      <c r="K142" s="67">
        <v>100</v>
      </c>
    </row>
    <row r="143" spans="1:11" x14ac:dyDescent="0.2">
      <c r="A143" s="7" t="s">
        <v>4097</v>
      </c>
      <c r="B143" s="71" t="s">
        <v>4098</v>
      </c>
      <c r="C143" s="71" t="s">
        <v>345</v>
      </c>
      <c r="D143" s="7" t="s">
        <v>14</v>
      </c>
      <c r="E143" s="69" t="s">
        <v>10</v>
      </c>
      <c r="F143" s="69">
        <v>107331000</v>
      </c>
      <c r="G143" s="69">
        <v>60</v>
      </c>
      <c r="H143" s="69">
        <v>4</v>
      </c>
      <c r="I143" s="69">
        <v>5649000</v>
      </c>
      <c r="J143" s="69">
        <v>387.39600000000002</v>
      </c>
      <c r="K143" s="69">
        <v>211</v>
      </c>
    </row>
    <row r="144" spans="1:11" x14ac:dyDescent="0.2">
      <c r="A144" s="8" t="s">
        <v>2249</v>
      </c>
      <c r="B144" s="72" t="s">
        <v>2250</v>
      </c>
      <c r="C144" s="72" t="s">
        <v>345</v>
      </c>
      <c r="D144" s="8" t="s">
        <v>14</v>
      </c>
      <c r="E144" s="67" t="s">
        <v>10</v>
      </c>
      <c r="F144" s="67">
        <v>18270000</v>
      </c>
      <c r="G144" s="67">
        <v>10</v>
      </c>
      <c r="H144" s="67">
        <v>1</v>
      </c>
      <c r="I144" s="67">
        <v>961578.94736842101</v>
      </c>
      <c r="J144" s="67">
        <v>18.27</v>
      </c>
      <c r="K144" s="67">
        <v>10</v>
      </c>
    </row>
    <row r="145" spans="1:11" x14ac:dyDescent="0.2">
      <c r="A145" s="7" t="s">
        <v>2599</v>
      </c>
      <c r="B145" s="71" t="s">
        <v>2600</v>
      </c>
      <c r="C145" s="71" t="s">
        <v>345</v>
      </c>
      <c r="D145" s="7" t="s">
        <v>14</v>
      </c>
      <c r="E145" s="69" t="s">
        <v>10</v>
      </c>
      <c r="F145" s="69"/>
      <c r="G145" s="69"/>
      <c r="H145" s="69"/>
      <c r="I145" s="69"/>
      <c r="J145" s="69"/>
      <c r="K145" s="69"/>
    </row>
    <row r="146" spans="1:11" x14ac:dyDescent="0.2">
      <c r="A146" s="8" t="s">
        <v>3115</v>
      </c>
      <c r="B146" s="72" t="s">
        <v>3116</v>
      </c>
      <c r="C146" s="72" t="s">
        <v>345</v>
      </c>
      <c r="D146" s="8" t="s">
        <v>14</v>
      </c>
      <c r="E146" s="67" t="s">
        <v>10</v>
      </c>
      <c r="F146" s="67"/>
      <c r="G146" s="67"/>
      <c r="H146" s="67"/>
      <c r="I146" s="67"/>
      <c r="J146" s="67"/>
      <c r="K146" s="67"/>
    </row>
    <row r="147" spans="1:11" x14ac:dyDescent="0.2">
      <c r="A147" s="7" t="s">
        <v>5676</v>
      </c>
      <c r="B147" s="71" t="s">
        <v>5677</v>
      </c>
      <c r="C147" s="71" t="s">
        <v>345</v>
      </c>
      <c r="D147" s="7" t="s">
        <v>14</v>
      </c>
      <c r="E147" s="69" t="s">
        <v>10</v>
      </c>
      <c r="F147" s="69"/>
      <c r="G147" s="69"/>
      <c r="H147" s="69"/>
      <c r="I147" s="69"/>
      <c r="J147" s="69"/>
      <c r="K147" s="69"/>
    </row>
    <row r="148" spans="1:11" x14ac:dyDescent="0.2">
      <c r="A148" s="8" t="s">
        <v>1913</v>
      </c>
      <c r="B148" s="72" t="s">
        <v>1914</v>
      </c>
      <c r="C148" s="72" t="s">
        <v>345</v>
      </c>
      <c r="D148" s="8" t="s">
        <v>14</v>
      </c>
      <c r="E148" s="67" t="s">
        <v>1101</v>
      </c>
      <c r="F148" s="67"/>
      <c r="G148" s="67"/>
      <c r="H148" s="67"/>
      <c r="I148" s="67"/>
      <c r="J148" s="67"/>
      <c r="K148" s="67"/>
    </row>
    <row r="149" spans="1:11" x14ac:dyDescent="0.2">
      <c r="A149" s="7" t="s">
        <v>3548</v>
      </c>
      <c r="B149" s="71" t="s">
        <v>3549</v>
      </c>
      <c r="C149" s="71" t="s">
        <v>345</v>
      </c>
      <c r="D149" s="7" t="s">
        <v>14</v>
      </c>
      <c r="E149" s="69" t="s">
        <v>1101</v>
      </c>
      <c r="F149" s="69"/>
      <c r="G149" s="69"/>
      <c r="H149" s="69"/>
      <c r="I149" s="69"/>
      <c r="J149" s="69"/>
      <c r="K149" s="69"/>
    </row>
    <row r="150" spans="1:11" x14ac:dyDescent="0.2">
      <c r="A150" s="8" t="s">
        <v>4099</v>
      </c>
      <c r="B150" s="72" t="s">
        <v>4100</v>
      </c>
      <c r="C150" s="72" t="s">
        <v>345</v>
      </c>
      <c r="D150" s="8" t="s">
        <v>14</v>
      </c>
      <c r="E150" s="67" t="s">
        <v>1101</v>
      </c>
      <c r="F150" s="67"/>
      <c r="G150" s="67"/>
      <c r="H150" s="67"/>
      <c r="I150" s="67"/>
      <c r="J150" s="67"/>
      <c r="K150" s="67"/>
    </row>
    <row r="151" spans="1:11" x14ac:dyDescent="0.2">
      <c r="A151" s="7" t="s">
        <v>2251</v>
      </c>
      <c r="B151" s="71" t="s">
        <v>2252</v>
      </c>
      <c r="C151" s="71" t="s">
        <v>345</v>
      </c>
      <c r="D151" s="7" t="s">
        <v>14</v>
      </c>
      <c r="E151" s="69" t="s">
        <v>1101</v>
      </c>
      <c r="F151" s="69"/>
      <c r="G151" s="69"/>
      <c r="H151" s="69"/>
      <c r="I151" s="69"/>
      <c r="J151" s="69"/>
      <c r="K151" s="69"/>
    </row>
    <row r="152" spans="1:11" x14ac:dyDescent="0.2">
      <c r="A152" s="8" t="s">
        <v>2601</v>
      </c>
      <c r="B152" s="72" t="s">
        <v>2602</v>
      </c>
      <c r="C152" s="72" t="s">
        <v>345</v>
      </c>
      <c r="D152" s="8" t="s">
        <v>14</v>
      </c>
      <c r="E152" s="67" t="s">
        <v>1101</v>
      </c>
      <c r="F152" s="67"/>
      <c r="G152" s="67"/>
      <c r="H152" s="67"/>
      <c r="I152" s="67"/>
      <c r="J152" s="67"/>
      <c r="K152" s="67"/>
    </row>
    <row r="153" spans="1:11" x14ac:dyDescent="0.2">
      <c r="A153" s="7" t="s">
        <v>3117</v>
      </c>
      <c r="B153" s="71" t="s">
        <v>3118</v>
      </c>
      <c r="C153" s="71" t="s">
        <v>345</v>
      </c>
      <c r="D153" s="7" t="s">
        <v>14</v>
      </c>
      <c r="E153" s="69" t="s">
        <v>1101</v>
      </c>
      <c r="F153" s="69"/>
      <c r="G153" s="69"/>
      <c r="H153" s="69"/>
      <c r="I153" s="69"/>
      <c r="J153" s="69"/>
      <c r="K153" s="69"/>
    </row>
    <row r="154" spans="1:11" x14ac:dyDescent="0.2">
      <c r="A154" s="8" t="s">
        <v>5678</v>
      </c>
      <c r="B154" s="72" t="s">
        <v>5679</v>
      </c>
      <c r="C154" s="72" t="s">
        <v>345</v>
      </c>
      <c r="D154" s="8" t="s">
        <v>14</v>
      </c>
      <c r="E154" s="67" t="s">
        <v>1101</v>
      </c>
      <c r="F154" s="67"/>
      <c r="G154" s="67"/>
      <c r="H154" s="67"/>
      <c r="I154" s="67"/>
      <c r="J154" s="67"/>
      <c r="K154" s="67"/>
    </row>
    <row r="155" spans="1:11" x14ac:dyDescent="0.2">
      <c r="A155" s="7" t="s">
        <v>1915</v>
      </c>
      <c r="B155" s="71" t="s">
        <v>1916</v>
      </c>
      <c r="C155" s="71" t="s">
        <v>345</v>
      </c>
      <c r="D155" s="7" t="s">
        <v>14</v>
      </c>
      <c r="E155" s="69" t="s">
        <v>5</v>
      </c>
      <c r="F155" s="69">
        <v>151224000</v>
      </c>
      <c r="G155" s="69">
        <v>130</v>
      </c>
      <c r="H155" s="69">
        <v>7</v>
      </c>
      <c r="I155" s="69">
        <v>7959157.8947368404</v>
      </c>
      <c r="J155" s="69"/>
      <c r="K155" s="69"/>
    </row>
    <row r="156" spans="1:11" x14ac:dyDescent="0.2">
      <c r="A156" s="8" t="s">
        <v>3550</v>
      </c>
      <c r="B156" s="72" t="s">
        <v>3551</v>
      </c>
      <c r="C156" s="72" t="s">
        <v>345</v>
      </c>
      <c r="D156" s="8" t="s">
        <v>14</v>
      </c>
      <c r="E156" s="67" t="s">
        <v>5</v>
      </c>
      <c r="F156" s="67">
        <v>1046368400</v>
      </c>
      <c r="G156" s="67">
        <v>902</v>
      </c>
      <c r="H156" s="67">
        <v>12</v>
      </c>
      <c r="I156" s="67">
        <v>55072021.052631602</v>
      </c>
      <c r="J156" s="67">
        <v>1226.4000000000001</v>
      </c>
      <c r="K156" s="67">
        <v>1050</v>
      </c>
    </row>
    <row r="157" spans="1:11" x14ac:dyDescent="0.2">
      <c r="A157" s="7" t="s">
        <v>4101</v>
      </c>
      <c r="B157" s="71" t="s">
        <v>4102</v>
      </c>
      <c r="C157" s="71" t="s">
        <v>345</v>
      </c>
      <c r="D157" s="7" t="s">
        <v>14</v>
      </c>
      <c r="E157" s="69" t="s">
        <v>5</v>
      </c>
      <c r="F157" s="69">
        <v>479500000</v>
      </c>
      <c r="G157" s="69">
        <v>400</v>
      </c>
      <c r="H157" s="69">
        <v>2</v>
      </c>
      <c r="I157" s="69">
        <v>25236842.1052632</v>
      </c>
      <c r="J157" s="69">
        <v>474.4</v>
      </c>
      <c r="K157" s="69">
        <v>400</v>
      </c>
    </row>
    <row r="158" spans="1:11" x14ac:dyDescent="0.2">
      <c r="A158" s="8" t="s">
        <v>2253</v>
      </c>
      <c r="B158" s="72" t="s">
        <v>2254</v>
      </c>
      <c r="C158" s="72" t="s">
        <v>345</v>
      </c>
      <c r="D158" s="8" t="s">
        <v>14</v>
      </c>
      <c r="E158" s="67" t="s">
        <v>5</v>
      </c>
      <c r="F158" s="67">
        <v>99613600</v>
      </c>
      <c r="G158" s="67">
        <v>82</v>
      </c>
      <c r="H158" s="67">
        <v>2</v>
      </c>
      <c r="I158" s="67">
        <v>5242821.0526315803</v>
      </c>
      <c r="J158" s="67">
        <v>99.613600000000005</v>
      </c>
      <c r="K158" s="67">
        <v>82</v>
      </c>
    </row>
    <row r="159" spans="1:11" x14ac:dyDescent="0.2">
      <c r="A159" s="7" t="s">
        <v>2603</v>
      </c>
      <c r="B159" s="71" t="s">
        <v>2604</v>
      </c>
      <c r="C159" s="71" t="s">
        <v>345</v>
      </c>
      <c r="D159" s="7" t="s">
        <v>14</v>
      </c>
      <c r="E159" s="69" t="s">
        <v>5</v>
      </c>
      <c r="F159" s="69"/>
      <c r="G159" s="69"/>
      <c r="H159" s="69"/>
      <c r="I159" s="69"/>
      <c r="J159" s="69"/>
      <c r="K159" s="69"/>
    </row>
    <row r="160" spans="1:11" x14ac:dyDescent="0.2">
      <c r="A160" s="8" t="s">
        <v>3119</v>
      </c>
      <c r="B160" s="72" t="s">
        <v>3120</v>
      </c>
      <c r="C160" s="72" t="s">
        <v>345</v>
      </c>
      <c r="D160" s="8" t="s">
        <v>14</v>
      </c>
      <c r="E160" s="67" t="s">
        <v>5</v>
      </c>
      <c r="F160" s="67"/>
      <c r="G160" s="67"/>
      <c r="H160" s="67"/>
      <c r="I160" s="67"/>
      <c r="J160" s="67"/>
      <c r="K160" s="67"/>
    </row>
    <row r="161" spans="1:11" x14ac:dyDescent="0.2">
      <c r="A161" s="7" t="s">
        <v>5680</v>
      </c>
      <c r="B161" s="71" t="s">
        <v>5681</v>
      </c>
      <c r="C161" s="71" t="s">
        <v>345</v>
      </c>
      <c r="D161" s="7" t="s">
        <v>14</v>
      </c>
      <c r="E161" s="69" t="s">
        <v>5</v>
      </c>
      <c r="F161" s="69"/>
      <c r="G161" s="69"/>
      <c r="H161" s="69"/>
      <c r="I161" s="69"/>
      <c r="J161" s="69"/>
      <c r="K161" s="69"/>
    </row>
    <row r="162" spans="1:11" x14ac:dyDescent="0.2">
      <c r="A162" s="8" t="s">
        <v>1917</v>
      </c>
      <c r="B162" s="72" t="s">
        <v>1918</v>
      </c>
      <c r="C162" s="72" t="s">
        <v>345</v>
      </c>
      <c r="D162" s="8" t="s">
        <v>14</v>
      </c>
      <c r="E162" s="67" t="s">
        <v>47</v>
      </c>
      <c r="F162" s="67"/>
      <c r="G162" s="67"/>
      <c r="H162" s="67"/>
      <c r="I162" s="67"/>
      <c r="J162" s="67"/>
      <c r="K162" s="67"/>
    </row>
    <row r="163" spans="1:11" x14ac:dyDescent="0.2">
      <c r="A163" s="7" t="s">
        <v>3552</v>
      </c>
      <c r="B163" s="71" t="s">
        <v>3553</v>
      </c>
      <c r="C163" s="71" t="s">
        <v>345</v>
      </c>
      <c r="D163" s="7" t="s">
        <v>14</v>
      </c>
      <c r="E163" s="69" t="s">
        <v>47</v>
      </c>
      <c r="F163" s="69"/>
      <c r="G163" s="69"/>
      <c r="H163" s="69"/>
      <c r="I163" s="69"/>
      <c r="J163" s="69"/>
      <c r="K163" s="69"/>
    </row>
    <row r="164" spans="1:11" x14ac:dyDescent="0.2">
      <c r="A164" s="8" t="s">
        <v>4103</v>
      </c>
      <c r="B164" s="72" t="s">
        <v>4104</v>
      </c>
      <c r="C164" s="72" t="s">
        <v>345</v>
      </c>
      <c r="D164" s="8" t="s">
        <v>14</v>
      </c>
      <c r="E164" s="67" t="s">
        <v>47</v>
      </c>
      <c r="F164" s="67"/>
      <c r="G164" s="67"/>
      <c r="H164" s="67"/>
      <c r="I164" s="67"/>
      <c r="J164" s="67"/>
      <c r="K164" s="67"/>
    </row>
    <row r="165" spans="1:11" x14ac:dyDescent="0.2">
      <c r="A165" s="7" t="s">
        <v>2255</v>
      </c>
      <c r="B165" s="71" t="s">
        <v>2256</v>
      </c>
      <c r="C165" s="71" t="s">
        <v>345</v>
      </c>
      <c r="D165" s="7" t="s">
        <v>14</v>
      </c>
      <c r="E165" s="69" t="s">
        <v>47</v>
      </c>
      <c r="F165" s="69"/>
      <c r="G165" s="69"/>
      <c r="H165" s="69"/>
      <c r="I165" s="69"/>
      <c r="J165" s="69"/>
      <c r="K165" s="69"/>
    </row>
    <row r="166" spans="1:11" x14ac:dyDescent="0.2">
      <c r="A166" s="8" t="s">
        <v>2605</v>
      </c>
      <c r="B166" s="72" t="s">
        <v>2606</v>
      </c>
      <c r="C166" s="72" t="s">
        <v>345</v>
      </c>
      <c r="D166" s="8" t="s">
        <v>14</v>
      </c>
      <c r="E166" s="67" t="s">
        <v>47</v>
      </c>
      <c r="F166" s="67"/>
      <c r="G166" s="67"/>
      <c r="H166" s="67"/>
      <c r="I166" s="67"/>
      <c r="J166" s="67"/>
      <c r="K166" s="67"/>
    </row>
    <row r="167" spans="1:11" x14ac:dyDescent="0.2">
      <c r="A167" s="7" t="s">
        <v>3121</v>
      </c>
      <c r="B167" s="71" t="s">
        <v>3122</v>
      </c>
      <c r="C167" s="71" t="s">
        <v>345</v>
      </c>
      <c r="D167" s="7" t="s">
        <v>14</v>
      </c>
      <c r="E167" s="69" t="s">
        <v>47</v>
      </c>
      <c r="F167" s="69"/>
      <c r="G167" s="69"/>
      <c r="H167" s="69"/>
      <c r="I167" s="69"/>
      <c r="J167" s="69"/>
      <c r="K167" s="69"/>
    </row>
    <row r="168" spans="1:11" x14ac:dyDescent="0.2">
      <c r="A168" s="8" t="s">
        <v>5682</v>
      </c>
      <c r="B168" s="72" t="s">
        <v>5683</v>
      </c>
      <c r="C168" s="72" t="s">
        <v>345</v>
      </c>
      <c r="D168" s="8" t="s">
        <v>14</v>
      </c>
      <c r="E168" s="67" t="s">
        <v>47</v>
      </c>
      <c r="F168" s="67"/>
      <c r="G168" s="67"/>
      <c r="H168" s="67"/>
      <c r="I168" s="67"/>
      <c r="J168" s="67"/>
      <c r="K168" s="67"/>
    </row>
    <row r="169" spans="1:11" x14ac:dyDescent="0.2">
      <c r="A169" s="7" t="s">
        <v>1919</v>
      </c>
      <c r="B169" s="71" t="s">
        <v>1920</v>
      </c>
      <c r="C169" s="71" t="s">
        <v>345</v>
      </c>
      <c r="D169" s="7" t="s">
        <v>14</v>
      </c>
      <c r="E169" s="69" t="s">
        <v>157</v>
      </c>
      <c r="F169" s="69"/>
      <c r="G169" s="69"/>
      <c r="H169" s="69"/>
      <c r="I169" s="69"/>
      <c r="J169" s="69"/>
      <c r="K169" s="69"/>
    </row>
    <row r="170" spans="1:11" x14ac:dyDescent="0.2">
      <c r="A170" s="8" t="s">
        <v>3554</v>
      </c>
      <c r="B170" s="72" t="s">
        <v>3555</v>
      </c>
      <c r="C170" s="72" t="s">
        <v>345</v>
      </c>
      <c r="D170" s="8" t="s">
        <v>14</v>
      </c>
      <c r="E170" s="67" t="s">
        <v>157</v>
      </c>
      <c r="F170" s="67"/>
      <c r="G170" s="67"/>
      <c r="H170" s="67"/>
      <c r="I170" s="67"/>
      <c r="J170" s="67"/>
      <c r="K170" s="67"/>
    </row>
    <row r="171" spans="1:11" x14ac:dyDescent="0.2">
      <c r="A171" s="7" t="s">
        <v>4105</v>
      </c>
      <c r="B171" s="71" t="s">
        <v>4106</v>
      </c>
      <c r="C171" s="71" t="s">
        <v>345</v>
      </c>
      <c r="D171" s="7" t="s">
        <v>14</v>
      </c>
      <c r="E171" s="69" t="s">
        <v>157</v>
      </c>
      <c r="F171" s="69"/>
      <c r="G171" s="69"/>
      <c r="H171" s="69"/>
      <c r="I171" s="69"/>
      <c r="J171" s="69"/>
      <c r="K171" s="69"/>
    </row>
    <row r="172" spans="1:11" x14ac:dyDescent="0.2">
      <c r="A172" s="8" t="s">
        <v>2257</v>
      </c>
      <c r="B172" s="72" t="s">
        <v>2258</v>
      </c>
      <c r="C172" s="72" t="s">
        <v>345</v>
      </c>
      <c r="D172" s="8" t="s">
        <v>14</v>
      </c>
      <c r="E172" s="67" t="s">
        <v>157</v>
      </c>
      <c r="F172" s="67"/>
      <c r="G172" s="67"/>
      <c r="H172" s="67"/>
      <c r="I172" s="67"/>
      <c r="J172" s="67"/>
      <c r="K172" s="67"/>
    </row>
    <row r="173" spans="1:11" x14ac:dyDescent="0.2">
      <c r="A173" s="7" t="s">
        <v>2607</v>
      </c>
      <c r="B173" s="71" t="s">
        <v>2608</v>
      </c>
      <c r="C173" s="71" t="s">
        <v>345</v>
      </c>
      <c r="D173" s="7" t="s">
        <v>14</v>
      </c>
      <c r="E173" s="69" t="s">
        <v>157</v>
      </c>
      <c r="F173" s="69"/>
      <c r="G173" s="69"/>
      <c r="H173" s="69"/>
      <c r="I173" s="69"/>
      <c r="J173" s="69"/>
      <c r="K173" s="69"/>
    </row>
    <row r="174" spans="1:11" x14ac:dyDescent="0.2">
      <c r="A174" s="8" t="s">
        <v>3123</v>
      </c>
      <c r="B174" s="72" t="s">
        <v>3124</v>
      </c>
      <c r="C174" s="72" t="s">
        <v>345</v>
      </c>
      <c r="D174" s="8" t="s">
        <v>14</v>
      </c>
      <c r="E174" s="67" t="s">
        <v>157</v>
      </c>
      <c r="F174" s="67"/>
      <c r="G174" s="67"/>
      <c r="H174" s="67"/>
      <c r="I174" s="67"/>
      <c r="J174" s="67"/>
      <c r="K174" s="67"/>
    </row>
    <row r="175" spans="1:11" x14ac:dyDescent="0.2">
      <c r="A175" s="7" t="s">
        <v>5684</v>
      </c>
      <c r="B175" s="71" t="s">
        <v>5685</v>
      </c>
      <c r="C175" s="71" t="s">
        <v>345</v>
      </c>
      <c r="D175" s="7" t="s">
        <v>14</v>
      </c>
      <c r="E175" s="69" t="s">
        <v>157</v>
      </c>
      <c r="F175" s="69"/>
      <c r="G175" s="69"/>
      <c r="H175" s="69"/>
      <c r="I175" s="69"/>
      <c r="J175" s="69"/>
      <c r="K175" s="69"/>
    </row>
    <row r="176" spans="1:11" x14ac:dyDescent="0.2">
      <c r="A176" s="8" t="s">
        <v>1921</v>
      </c>
      <c r="B176" s="72" t="s">
        <v>1922</v>
      </c>
      <c r="C176" s="72" t="s">
        <v>345</v>
      </c>
      <c r="D176" s="8" t="s">
        <v>14</v>
      </c>
      <c r="E176" s="67" t="s">
        <v>8</v>
      </c>
      <c r="F176" s="67">
        <v>4646290000</v>
      </c>
      <c r="G176" s="67">
        <v>669</v>
      </c>
      <c r="H176" s="67">
        <v>19</v>
      </c>
      <c r="I176" s="67">
        <v>244541578.947368</v>
      </c>
      <c r="J176" s="67"/>
      <c r="K176" s="67"/>
    </row>
    <row r="177" spans="1:11" x14ac:dyDescent="0.2">
      <c r="A177" s="7" t="s">
        <v>3556</v>
      </c>
      <c r="B177" s="71" t="s">
        <v>3557</v>
      </c>
      <c r="C177" s="71" t="s">
        <v>345</v>
      </c>
      <c r="D177" s="7" t="s">
        <v>14</v>
      </c>
      <c r="E177" s="69" t="s">
        <v>8</v>
      </c>
      <c r="F177" s="69">
        <v>2294141400</v>
      </c>
      <c r="G177" s="69">
        <v>331</v>
      </c>
      <c r="H177" s="69">
        <v>21</v>
      </c>
      <c r="I177" s="69">
        <v>120744284.210526</v>
      </c>
      <c r="J177" s="69">
        <v>11084.7376</v>
      </c>
      <c r="K177" s="69">
        <v>1574</v>
      </c>
    </row>
    <row r="178" spans="1:11" x14ac:dyDescent="0.2">
      <c r="A178" s="8" t="s">
        <v>4107</v>
      </c>
      <c r="B178" s="72" t="s">
        <v>4108</v>
      </c>
      <c r="C178" s="72" t="s">
        <v>345</v>
      </c>
      <c r="D178" s="8" t="s">
        <v>14</v>
      </c>
      <c r="E178" s="67" t="s">
        <v>8</v>
      </c>
      <c r="F178" s="67">
        <v>1214764800</v>
      </c>
      <c r="G178" s="67">
        <v>171</v>
      </c>
      <c r="H178" s="67">
        <v>13</v>
      </c>
      <c r="I178" s="67">
        <v>63934989.473684199</v>
      </c>
      <c r="J178" s="67">
        <v>12485.088</v>
      </c>
      <c r="K178" s="67">
        <v>1760</v>
      </c>
    </row>
    <row r="179" spans="1:11" x14ac:dyDescent="0.2">
      <c r="A179" s="7" t="s">
        <v>2259</v>
      </c>
      <c r="B179" s="71" t="s">
        <v>2260</v>
      </c>
      <c r="C179" s="71" t="s">
        <v>345</v>
      </c>
      <c r="D179" s="7" t="s">
        <v>14</v>
      </c>
      <c r="E179" s="69" t="s">
        <v>8</v>
      </c>
      <c r="F179" s="69">
        <v>6693994800</v>
      </c>
      <c r="G179" s="69">
        <v>944</v>
      </c>
      <c r="H179" s="69">
        <v>15</v>
      </c>
      <c r="I179" s="69">
        <v>352315515.78947401</v>
      </c>
      <c r="J179" s="69">
        <v>9474.2495999999992</v>
      </c>
      <c r="K179" s="69">
        <v>1332</v>
      </c>
    </row>
    <row r="180" spans="1:11" x14ac:dyDescent="0.2">
      <c r="A180" s="8" t="s">
        <v>2609</v>
      </c>
      <c r="B180" s="72" t="s">
        <v>2610</v>
      </c>
      <c r="C180" s="72" t="s">
        <v>345</v>
      </c>
      <c r="D180" s="8" t="s">
        <v>14</v>
      </c>
      <c r="E180" s="67" t="s">
        <v>8</v>
      </c>
      <c r="F180" s="67"/>
      <c r="G180" s="67"/>
      <c r="H180" s="67"/>
      <c r="I180" s="67"/>
      <c r="J180" s="67"/>
      <c r="K180" s="67"/>
    </row>
    <row r="181" spans="1:11" x14ac:dyDescent="0.2">
      <c r="A181" s="7" t="s">
        <v>3125</v>
      </c>
      <c r="B181" s="71" t="s">
        <v>3126</v>
      </c>
      <c r="C181" s="71" t="s">
        <v>345</v>
      </c>
      <c r="D181" s="7" t="s">
        <v>14</v>
      </c>
      <c r="E181" s="69" t="s">
        <v>8</v>
      </c>
      <c r="F181" s="69"/>
      <c r="G181" s="69"/>
      <c r="H181" s="69"/>
      <c r="I181" s="69"/>
      <c r="J181" s="69"/>
      <c r="K181" s="69"/>
    </row>
    <row r="182" spans="1:11" x14ac:dyDescent="0.2">
      <c r="A182" s="8" t="s">
        <v>5686</v>
      </c>
      <c r="B182" s="72" t="s">
        <v>5687</v>
      </c>
      <c r="C182" s="72" t="s">
        <v>345</v>
      </c>
      <c r="D182" s="8" t="s">
        <v>14</v>
      </c>
      <c r="E182" s="67" t="s">
        <v>8</v>
      </c>
      <c r="F182" s="67"/>
      <c r="G182" s="67"/>
      <c r="H182" s="67"/>
      <c r="I182" s="67"/>
      <c r="J182" s="67"/>
      <c r="K182" s="67"/>
    </row>
    <row r="183" spans="1:11" x14ac:dyDescent="0.2">
      <c r="A183" s="7" t="s">
        <v>1923</v>
      </c>
      <c r="B183" s="71" t="s">
        <v>1924</v>
      </c>
      <c r="C183" s="71" t="s">
        <v>345</v>
      </c>
      <c r="D183" s="7" t="s">
        <v>14</v>
      </c>
      <c r="E183" s="69" t="s">
        <v>2</v>
      </c>
      <c r="F183" s="69"/>
      <c r="G183" s="69"/>
      <c r="H183" s="69"/>
      <c r="I183" s="69"/>
      <c r="J183" s="69"/>
      <c r="K183" s="69"/>
    </row>
    <row r="184" spans="1:11" x14ac:dyDescent="0.2">
      <c r="A184" s="8" t="s">
        <v>3558</v>
      </c>
      <c r="B184" s="72" t="s">
        <v>3559</v>
      </c>
      <c r="C184" s="72" t="s">
        <v>345</v>
      </c>
      <c r="D184" s="8" t="s">
        <v>14</v>
      </c>
      <c r="E184" s="67" t="s">
        <v>2</v>
      </c>
      <c r="F184" s="67"/>
      <c r="G184" s="67"/>
      <c r="H184" s="67"/>
      <c r="I184" s="67"/>
      <c r="J184" s="67"/>
      <c r="K184" s="67"/>
    </row>
    <row r="185" spans="1:11" x14ac:dyDescent="0.2">
      <c r="A185" s="7" t="s">
        <v>4109</v>
      </c>
      <c r="B185" s="71" t="s">
        <v>4110</v>
      </c>
      <c r="C185" s="71" t="s">
        <v>345</v>
      </c>
      <c r="D185" s="7" t="s">
        <v>14</v>
      </c>
      <c r="E185" s="69" t="s">
        <v>2</v>
      </c>
      <c r="F185" s="69"/>
      <c r="G185" s="69"/>
      <c r="H185" s="69"/>
      <c r="I185" s="69"/>
      <c r="J185" s="69"/>
      <c r="K185" s="69"/>
    </row>
    <row r="186" spans="1:11" x14ac:dyDescent="0.2">
      <c r="A186" s="8" t="s">
        <v>2261</v>
      </c>
      <c r="B186" s="72" t="s">
        <v>2262</v>
      </c>
      <c r="C186" s="72" t="s">
        <v>345</v>
      </c>
      <c r="D186" s="8" t="s">
        <v>14</v>
      </c>
      <c r="E186" s="67" t="s">
        <v>2</v>
      </c>
      <c r="F186" s="67"/>
      <c r="G186" s="67"/>
      <c r="H186" s="67"/>
      <c r="I186" s="67"/>
      <c r="J186" s="67"/>
      <c r="K186" s="67"/>
    </row>
    <row r="187" spans="1:11" x14ac:dyDescent="0.2">
      <c r="A187" s="7" t="s">
        <v>2611</v>
      </c>
      <c r="B187" s="71" t="s">
        <v>2612</v>
      </c>
      <c r="C187" s="71" t="s">
        <v>345</v>
      </c>
      <c r="D187" s="7" t="s">
        <v>14</v>
      </c>
      <c r="E187" s="69" t="s">
        <v>2</v>
      </c>
      <c r="F187" s="69"/>
      <c r="G187" s="69"/>
      <c r="H187" s="69"/>
      <c r="I187" s="69"/>
      <c r="J187" s="69"/>
      <c r="K187" s="69"/>
    </row>
    <row r="188" spans="1:11" x14ac:dyDescent="0.2">
      <c r="A188" s="8" t="s">
        <v>3127</v>
      </c>
      <c r="B188" s="72" t="s">
        <v>3128</v>
      </c>
      <c r="C188" s="72" t="s">
        <v>345</v>
      </c>
      <c r="D188" s="8" t="s">
        <v>14</v>
      </c>
      <c r="E188" s="67" t="s">
        <v>2</v>
      </c>
      <c r="F188" s="67"/>
      <c r="G188" s="67"/>
      <c r="H188" s="67"/>
      <c r="I188" s="67"/>
      <c r="J188" s="67"/>
      <c r="K188" s="67"/>
    </row>
    <row r="189" spans="1:11" x14ac:dyDescent="0.2">
      <c r="A189" s="7" t="s">
        <v>5688</v>
      </c>
      <c r="B189" s="71" t="s">
        <v>5689</v>
      </c>
      <c r="C189" s="71" t="s">
        <v>345</v>
      </c>
      <c r="D189" s="7" t="s">
        <v>14</v>
      </c>
      <c r="E189" s="69" t="s">
        <v>2</v>
      </c>
      <c r="F189" s="69"/>
      <c r="G189" s="69"/>
      <c r="H189" s="69"/>
      <c r="I189" s="69"/>
      <c r="J189" s="69"/>
      <c r="K189" s="69"/>
    </row>
    <row r="190" spans="1:11" x14ac:dyDescent="0.2">
      <c r="A190" s="8" t="s">
        <v>1925</v>
      </c>
      <c r="B190" s="72" t="s">
        <v>1926</v>
      </c>
      <c r="C190" s="72" t="s">
        <v>345</v>
      </c>
      <c r="D190" s="8" t="s">
        <v>14</v>
      </c>
      <c r="E190" s="67" t="s">
        <v>7</v>
      </c>
      <c r="F190" s="67"/>
      <c r="G190" s="67"/>
      <c r="H190" s="67"/>
      <c r="I190" s="67"/>
      <c r="J190" s="67"/>
      <c r="K190" s="67"/>
    </row>
    <row r="191" spans="1:11" x14ac:dyDescent="0.2">
      <c r="A191" s="7" t="s">
        <v>3560</v>
      </c>
      <c r="B191" s="71" t="s">
        <v>3561</v>
      </c>
      <c r="C191" s="71" t="s">
        <v>345</v>
      </c>
      <c r="D191" s="7" t="s">
        <v>14</v>
      </c>
      <c r="E191" s="69" t="s">
        <v>7</v>
      </c>
      <c r="F191" s="69"/>
      <c r="G191" s="69"/>
      <c r="H191" s="69"/>
      <c r="I191" s="69"/>
      <c r="J191" s="69"/>
      <c r="K191" s="69"/>
    </row>
    <row r="192" spans="1:11" x14ac:dyDescent="0.2">
      <c r="A192" s="8" t="s">
        <v>4111</v>
      </c>
      <c r="B192" s="72" t="s">
        <v>4112</v>
      </c>
      <c r="C192" s="72" t="s">
        <v>345</v>
      </c>
      <c r="D192" s="8" t="s">
        <v>14</v>
      </c>
      <c r="E192" s="67" t="s">
        <v>7</v>
      </c>
      <c r="F192" s="67"/>
      <c r="G192" s="67"/>
      <c r="H192" s="67"/>
      <c r="I192" s="67"/>
      <c r="J192" s="67"/>
      <c r="K192" s="67"/>
    </row>
    <row r="193" spans="1:11" x14ac:dyDescent="0.2">
      <c r="A193" s="7" t="s">
        <v>2263</v>
      </c>
      <c r="B193" s="71" t="s">
        <v>2264</v>
      </c>
      <c r="C193" s="71" t="s">
        <v>345</v>
      </c>
      <c r="D193" s="7" t="s">
        <v>14</v>
      </c>
      <c r="E193" s="69" t="s">
        <v>7</v>
      </c>
      <c r="F193" s="69"/>
      <c r="G193" s="69"/>
      <c r="H193" s="69"/>
      <c r="I193" s="69"/>
      <c r="J193" s="69"/>
      <c r="K193" s="69"/>
    </row>
    <row r="194" spans="1:11" x14ac:dyDescent="0.2">
      <c r="A194" s="8" t="s">
        <v>2613</v>
      </c>
      <c r="B194" s="72" t="s">
        <v>2614</v>
      </c>
      <c r="C194" s="72" t="s">
        <v>345</v>
      </c>
      <c r="D194" s="8" t="s">
        <v>14</v>
      </c>
      <c r="E194" s="67" t="s">
        <v>7</v>
      </c>
      <c r="F194" s="67"/>
      <c r="G194" s="67"/>
      <c r="H194" s="67"/>
      <c r="I194" s="67"/>
      <c r="J194" s="67"/>
      <c r="K194" s="67"/>
    </row>
    <row r="195" spans="1:11" x14ac:dyDescent="0.2">
      <c r="A195" s="7" t="s">
        <v>3129</v>
      </c>
      <c r="B195" s="71" t="s">
        <v>3130</v>
      </c>
      <c r="C195" s="71" t="s">
        <v>345</v>
      </c>
      <c r="D195" s="7" t="s">
        <v>14</v>
      </c>
      <c r="E195" s="69" t="s">
        <v>7</v>
      </c>
      <c r="F195" s="69"/>
      <c r="G195" s="69"/>
      <c r="H195" s="69"/>
      <c r="I195" s="69"/>
      <c r="J195" s="69"/>
      <c r="K195" s="69"/>
    </row>
    <row r="196" spans="1:11" x14ac:dyDescent="0.2">
      <c r="A196" s="8" t="s">
        <v>5690</v>
      </c>
      <c r="B196" s="72" t="s">
        <v>5691</v>
      </c>
      <c r="C196" s="72" t="s">
        <v>345</v>
      </c>
      <c r="D196" s="8" t="s">
        <v>14</v>
      </c>
      <c r="E196" s="67" t="s">
        <v>7</v>
      </c>
      <c r="F196" s="67"/>
      <c r="G196" s="67"/>
      <c r="H196" s="67"/>
      <c r="I196" s="67"/>
      <c r="J196" s="67"/>
      <c r="K196" s="67"/>
    </row>
    <row r="197" spans="1:11" x14ac:dyDescent="0.2">
      <c r="A197" s="7" t="s">
        <v>1927</v>
      </c>
      <c r="B197" s="71" t="s">
        <v>1928</v>
      </c>
      <c r="C197" s="71" t="s">
        <v>345</v>
      </c>
      <c r="D197" s="7" t="s">
        <v>14</v>
      </c>
      <c r="E197" s="69" t="s">
        <v>9</v>
      </c>
      <c r="F197" s="69">
        <v>345783500</v>
      </c>
      <c r="G197" s="69">
        <v>71</v>
      </c>
      <c r="H197" s="69">
        <v>13</v>
      </c>
      <c r="I197" s="69">
        <v>18199131.578947399</v>
      </c>
      <c r="J197" s="69"/>
      <c r="K197" s="69"/>
    </row>
    <row r="198" spans="1:11" x14ac:dyDescent="0.2">
      <c r="A198" s="8" t="s">
        <v>3562</v>
      </c>
      <c r="B198" s="72" t="s">
        <v>3563</v>
      </c>
      <c r="C198" s="72" t="s">
        <v>345</v>
      </c>
      <c r="D198" s="8" t="s">
        <v>14</v>
      </c>
      <c r="E198" s="67" t="s">
        <v>9</v>
      </c>
      <c r="F198" s="67">
        <v>264400500</v>
      </c>
      <c r="G198" s="67">
        <v>54</v>
      </c>
      <c r="H198" s="67">
        <v>10</v>
      </c>
      <c r="I198" s="67">
        <v>13915815.789473699</v>
      </c>
      <c r="J198" s="67">
        <v>149.04</v>
      </c>
      <c r="K198" s="67">
        <v>30</v>
      </c>
    </row>
    <row r="199" spans="1:11" x14ac:dyDescent="0.2">
      <c r="A199" s="7" t="s">
        <v>4113</v>
      </c>
      <c r="B199" s="71" t="s">
        <v>4114</v>
      </c>
      <c r="C199" s="71" t="s">
        <v>345</v>
      </c>
      <c r="D199" s="7" t="s">
        <v>14</v>
      </c>
      <c r="E199" s="69" t="s">
        <v>9</v>
      </c>
      <c r="F199" s="69">
        <v>121360000</v>
      </c>
      <c r="G199" s="69">
        <v>24</v>
      </c>
      <c r="H199" s="69">
        <v>2</v>
      </c>
      <c r="I199" s="69">
        <v>6387368.4210526301</v>
      </c>
      <c r="J199" s="69">
        <v>697.59749999999997</v>
      </c>
      <c r="K199" s="69">
        <v>141</v>
      </c>
    </row>
    <row r="200" spans="1:11" x14ac:dyDescent="0.2">
      <c r="A200" s="8" t="s">
        <v>2265</v>
      </c>
      <c r="B200" s="72" t="s">
        <v>2266</v>
      </c>
      <c r="C200" s="72" t="s">
        <v>345</v>
      </c>
      <c r="D200" s="8" t="s">
        <v>14</v>
      </c>
      <c r="E200" s="67" t="s">
        <v>9</v>
      </c>
      <c r="F200" s="67">
        <v>119349000</v>
      </c>
      <c r="G200" s="67">
        <v>24</v>
      </c>
      <c r="H200" s="67">
        <v>8</v>
      </c>
      <c r="I200" s="67">
        <v>6281526.3157894704</v>
      </c>
      <c r="J200" s="67">
        <v>321.45749999999998</v>
      </c>
      <c r="K200" s="67">
        <v>65</v>
      </c>
    </row>
    <row r="201" spans="1:11" x14ac:dyDescent="0.2">
      <c r="A201" s="7" t="s">
        <v>2615</v>
      </c>
      <c r="B201" s="71" t="s">
        <v>2616</v>
      </c>
      <c r="C201" s="71" t="s">
        <v>345</v>
      </c>
      <c r="D201" s="7" t="s">
        <v>14</v>
      </c>
      <c r="E201" s="69" t="s">
        <v>9</v>
      </c>
      <c r="F201" s="69"/>
      <c r="G201" s="69"/>
      <c r="H201" s="69"/>
      <c r="I201" s="69"/>
      <c r="J201" s="69"/>
      <c r="K201" s="69"/>
    </row>
    <row r="202" spans="1:11" x14ac:dyDescent="0.2">
      <c r="A202" s="8" t="s">
        <v>3131</v>
      </c>
      <c r="B202" s="72" t="s">
        <v>3132</v>
      </c>
      <c r="C202" s="72" t="s">
        <v>345</v>
      </c>
      <c r="D202" s="8" t="s">
        <v>14</v>
      </c>
      <c r="E202" s="67" t="s">
        <v>9</v>
      </c>
      <c r="F202" s="67"/>
      <c r="G202" s="67"/>
      <c r="H202" s="67"/>
      <c r="I202" s="67"/>
      <c r="J202" s="67"/>
      <c r="K202" s="67"/>
    </row>
    <row r="203" spans="1:11" x14ac:dyDescent="0.2">
      <c r="A203" s="7" t="s">
        <v>5692</v>
      </c>
      <c r="B203" s="71" t="s">
        <v>5693</v>
      </c>
      <c r="C203" s="71" t="s">
        <v>345</v>
      </c>
      <c r="D203" s="7" t="s">
        <v>14</v>
      </c>
      <c r="E203" s="69" t="s">
        <v>9</v>
      </c>
      <c r="F203" s="69"/>
      <c r="G203" s="69"/>
      <c r="H203" s="69"/>
      <c r="I203" s="69"/>
      <c r="J203" s="69"/>
      <c r="K203" s="69"/>
    </row>
    <row r="204" spans="1:11" x14ac:dyDescent="0.2">
      <c r="A204" s="8" t="s">
        <v>1929</v>
      </c>
      <c r="B204" s="72" t="s">
        <v>1930</v>
      </c>
      <c r="C204" s="72" t="s">
        <v>345</v>
      </c>
      <c r="D204" s="8" t="s">
        <v>14</v>
      </c>
      <c r="E204" s="67" t="s">
        <v>155</v>
      </c>
      <c r="F204" s="67"/>
      <c r="G204" s="67"/>
      <c r="H204" s="67"/>
      <c r="I204" s="67"/>
      <c r="J204" s="67"/>
      <c r="K204" s="67"/>
    </row>
    <row r="205" spans="1:11" x14ac:dyDescent="0.2">
      <c r="A205" s="7" t="s">
        <v>3564</v>
      </c>
      <c r="B205" s="71" t="s">
        <v>3565</v>
      </c>
      <c r="C205" s="71" t="s">
        <v>345</v>
      </c>
      <c r="D205" s="7" t="s">
        <v>14</v>
      </c>
      <c r="E205" s="69" t="s">
        <v>155</v>
      </c>
      <c r="F205" s="69"/>
      <c r="G205" s="69"/>
      <c r="H205" s="69"/>
      <c r="I205" s="69"/>
      <c r="J205" s="69"/>
      <c r="K205" s="69"/>
    </row>
    <row r="206" spans="1:11" x14ac:dyDescent="0.2">
      <c r="A206" s="8" t="s">
        <v>4115</v>
      </c>
      <c r="B206" s="72" t="s">
        <v>4116</v>
      </c>
      <c r="C206" s="72" t="s">
        <v>345</v>
      </c>
      <c r="D206" s="8" t="s">
        <v>14</v>
      </c>
      <c r="E206" s="67" t="s">
        <v>155</v>
      </c>
      <c r="F206" s="67"/>
      <c r="G206" s="67"/>
      <c r="H206" s="67"/>
      <c r="I206" s="67"/>
      <c r="J206" s="67"/>
      <c r="K206" s="67"/>
    </row>
    <row r="207" spans="1:11" x14ac:dyDescent="0.2">
      <c r="A207" s="7" t="s">
        <v>2267</v>
      </c>
      <c r="B207" s="71" t="s">
        <v>2268</v>
      </c>
      <c r="C207" s="71" t="s">
        <v>345</v>
      </c>
      <c r="D207" s="7" t="s">
        <v>14</v>
      </c>
      <c r="E207" s="69" t="s">
        <v>155</v>
      </c>
      <c r="F207" s="69"/>
      <c r="G207" s="69"/>
      <c r="H207" s="69"/>
      <c r="I207" s="69"/>
      <c r="J207" s="69"/>
      <c r="K207" s="69"/>
    </row>
    <row r="208" spans="1:11" x14ac:dyDescent="0.2">
      <c r="A208" s="8" t="s">
        <v>2617</v>
      </c>
      <c r="B208" s="72" t="s">
        <v>2618</v>
      </c>
      <c r="C208" s="72" t="s">
        <v>345</v>
      </c>
      <c r="D208" s="8" t="s">
        <v>14</v>
      </c>
      <c r="E208" s="67" t="s">
        <v>155</v>
      </c>
      <c r="F208" s="67"/>
      <c r="G208" s="67"/>
      <c r="H208" s="67"/>
      <c r="I208" s="67"/>
      <c r="J208" s="67"/>
      <c r="K208" s="67"/>
    </row>
    <row r="209" spans="1:11" x14ac:dyDescent="0.2">
      <c r="A209" s="7" t="s">
        <v>3133</v>
      </c>
      <c r="B209" s="71" t="s">
        <v>3134</v>
      </c>
      <c r="C209" s="71" t="s">
        <v>345</v>
      </c>
      <c r="D209" s="7" t="s">
        <v>14</v>
      </c>
      <c r="E209" s="69" t="s">
        <v>155</v>
      </c>
      <c r="F209" s="69"/>
      <c r="G209" s="69"/>
      <c r="H209" s="69"/>
      <c r="I209" s="69"/>
      <c r="J209" s="69"/>
      <c r="K209" s="69"/>
    </row>
    <row r="210" spans="1:11" x14ac:dyDescent="0.2">
      <c r="A210" s="8" t="s">
        <v>5694</v>
      </c>
      <c r="B210" s="72" t="s">
        <v>5695</v>
      </c>
      <c r="C210" s="72" t="s">
        <v>345</v>
      </c>
      <c r="D210" s="8" t="s">
        <v>14</v>
      </c>
      <c r="E210" s="67" t="s">
        <v>155</v>
      </c>
      <c r="F210" s="67"/>
      <c r="G210" s="67"/>
      <c r="H210" s="67"/>
      <c r="I210" s="67"/>
      <c r="J210" s="67"/>
      <c r="K210" s="67"/>
    </row>
    <row r="211" spans="1:11" x14ac:dyDescent="0.2">
      <c r="A211" s="7" t="s">
        <v>1931</v>
      </c>
      <c r="B211" s="71" t="s">
        <v>1932</v>
      </c>
      <c r="C211" s="71" t="s">
        <v>345</v>
      </c>
      <c r="D211" s="7" t="s">
        <v>14</v>
      </c>
      <c r="E211" s="69" t="s">
        <v>12</v>
      </c>
      <c r="F211" s="69"/>
      <c r="G211" s="69"/>
      <c r="H211" s="69"/>
      <c r="I211" s="69"/>
      <c r="J211" s="69"/>
      <c r="K211" s="69"/>
    </row>
    <row r="212" spans="1:11" x14ac:dyDescent="0.2">
      <c r="A212" s="8" t="s">
        <v>3566</v>
      </c>
      <c r="B212" s="72" t="s">
        <v>3567</v>
      </c>
      <c r="C212" s="72" t="s">
        <v>345</v>
      </c>
      <c r="D212" s="8" t="s">
        <v>14</v>
      </c>
      <c r="E212" s="67" t="s">
        <v>12</v>
      </c>
      <c r="F212" s="67"/>
      <c r="G212" s="67"/>
      <c r="H212" s="67"/>
      <c r="I212" s="67"/>
      <c r="J212" s="67"/>
      <c r="K212" s="67"/>
    </row>
    <row r="213" spans="1:11" x14ac:dyDescent="0.2">
      <c r="A213" s="7" t="s">
        <v>4117</v>
      </c>
      <c r="B213" s="71" t="s">
        <v>4118</v>
      </c>
      <c r="C213" s="71" t="s">
        <v>345</v>
      </c>
      <c r="D213" s="7" t="s">
        <v>14</v>
      </c>
      <c r="E213" s="69" t="s">
        <v>12</v>
      </c>
      <c r="F213" s="69"/>
      <c r="G213" s="69"/>
      <c r="H213" s="69"/>
      <c r="I213" s="69"/>
      <c r="J213" s="69"/>
      <c r="K213" s="69"/>
    </row>
    <row r="214" spans="1:11" x14ac:dyDescent="0.2">
      <c r="A214" s="8" t="s">
        <v>2269</v>
      </c>
      <c r="B214" s="72" t="s">
        <v>2270</v>
      </c>
      <c r="C214" s="72" t="s">
        <v>345</v>
      </c>
      <c r="D214" s="8" t="s">
        <v>14</v>
      </c>
      <c r="E214" s="67" t="s">
        <v>12</v>
      </c>
      <c r="F214" s="67"/>
      <c r="G214" s="67"/>
      <c r="H214" s="67"/>
      <c r="I214" s="67"/>
      <c r="J214" s="67"/>
      <c r="K214" s="67"/>
    </row>
    <row r="215" spans="1:11" x14ac:dyDescent="0.2">
      <c r="A215" s="7" t="s">
        <v>2619</v>
      </c>
      <c r="B215" s="71" t="s">
        <v>2620</v>
      </c>
      <c r="C215" s="71" t="s">
        <v>345</v>
      </c>
      <c r="D215" s="7" t="s">
        <v>14</v>
      </c>
      <c r="E215" s="69" t="s">
        <v>12</v>
      </c>
      <c r="F215" s="69"/>
      <c r="G215" s="69"/>
      <c r="H215" s="69"/>
      <c r="I215" s="69"/>
      <c r="J215" s="69"/>
      <c r="K215" s="69"/>
    </row>
    <row r="216" spans="1:11" x14ac:dyDescent="0.2">
      <c r="A216" s="8" t="s">
        <v>3135</v>
      </c>
      <c r="B216" s="72" t="s">
        <v>3136</v>
      </c>
      <c r="C216" s="72" t="s">
        <v>345</v>
      </c>
      <c r="D216" s="8" t="s">
        <v>14</v>
      </c>
      <c r="E216" s="67" t="s">
        <v>12</v>
      </c>
      <c r="F216" s="67"/>
      <c r="G216" s="67"/>
      <c r="H216" s="67"/>
      <c r="I216" s="67"/>
      <c r="J216" s="67"/>
      <c r="K216" s="67"/>
    </row>
    <row r="217" spans="1:11" x14ac:dyDescent="0.2">
      <c r="A217" s="7" t="s">
        <v>5696</v>
      </c>
      <c r="B217" s="71" t="s">
        <v>5697</v>
      </c>
      <c r="C217" s="71" t="s">
        <v>345</v>
      </c>
      <c r="D217" s="7" t="s">
        <v>14</v>
      </c>
      <c r="E217" s="69" t="s">
        <v>12</v>
      </c>
      <c r="F217" s="69"/>
      <c r="G217" s="69"/>
      <c r="H217" s="69"/>
      <c r="I217" s="69"/>
      <c r="J217" s="69"/>
      <c r="K217" s="69"/>
    </row>
    <row r="218" spans="1:11" x14ac:dyDescent="0.2">
      <c r="A218" s="8" t="s">
        <v>1241</v>
      </c>
      <c r="B218" s="72" t="s">
        <v>1242</v>
      </c>
      <c r="C218" s="72" t="s">
        <v>346</v>
      </c>
      <c r="D218" s="8" t="s">
        <v>18</v>
      </c>
      <c r="E218" s="67" t="s">
        <v>449</v>
      </c>
      <c r="F218" s="67"/>
      <c r="G218" s="67"/>
      <c r="H218" s="67"/>
      <c r="I218" s="67"/>
      <c r="J218" s="67"/>
      <c r="K218" s="67"/>
    </row>
    <row r="219" spans="1:11" x14ac:dyDescent="0.2">
      <c r="A219" s="7" t="s">
        <v>3568</v>
      </c>
      <c r="B219" s="71" t="s">
        <v>3569</v>
      </c>
      <c r="C219" s="71" t="s">
        <v>346</v>
      </c>
      <c r="D219" s="7" t="s">
        <v>18</v>
      </c>
      <c r="E219" s="69" t="s">
        <v>449</v>
      </c>
      <c r="F219" s="69"/>
      <c r="G219" s="69"/>
      <c r="H219" s="69"/>
      <c r="I219" s="69"/>
      <c r="J219" s="69"/>
      <c r="K219" s="69"/>
    </row>
    <row r="220" spans="1:11" x14ac:dyDescent="0.2">
      <c r="A220" s="8" t="s">
        <v>4119</v>
      </c>
      <c r="B220" s="72" t="s">
        <v>4120</v>
      </c>
      <c r="C220" s="72" t="s">
        <v>346</v>
      </c>
      <c r="D220" s="8" t="s">
        <v>18</v>
      </c>
      <c r="E220" s="67" t="s">
        <v>449</v>
      </c>
      <c r="F220" s="67"/>
      <c r="G220" s="67"/>
      <c r="H220" s="67"/>
      <c r="I220" s="67"/>
      <c r="J220" s="67"/>
      <c r="K220" s="67"/>
    </row>
    <row r="221" spans="1:11" x14ac:dyDescent="0.2">
      <c r="A221" s="7" t="s">
        <v>1400</v>
      </c>
      <c r="B221" s="71" t="s">
        <v>1401</v>
      </c>
      <c r="C221" s="71" t="s">
        <v>346</v>
      </c>
      <c r="D221" s="7" t="s">
        <v>18</v>
      </c>
      <c r="E221" s="69" t="s">
        <v>449</v>
      </c>
      <c r="F221" s="69"/>
      <c r="G221" s="69"/>
      <c r="H221" s="69"/>
      <c r="I221" s="69"/>
      <c r="J221" s="69"/>
      <c r="K221" s="69"/>
    </row>
    <row r="222" spans="1:11" x14ac:dyDescent="0.2">
      <c r="A222" s="8" t="s">
        <v>1571</v>
      </c>
      <c r="B222" s="72" t="s">
        <v>1572</v>
      </c>
      <c r="C222" s="72" t="s">
        <v>346</v>
      </c>
      <c r="D222" s="8" t="s">
        <v>18</v>
      </c>
      <c r="E222" s="67" t="s">
        <v>449</v>
      </c>
      <c r="F222" s="67"/>
      <c r="G222" s="67"/>
      <c r="H222" s="67"/>
      <c r="I222" s="67"/>
      <c r="J222" s="67"/>
      <c r="K222" s="67"/>
    </row>
    <row r="223" spans="1:11" x14ac:dyDescent="0.2">
      <c r="A223" s="7" t="s">
        <v>1698</v>
      </c>
      <c r="B223" s="71" t="s">
        <v>1699</v>
      </c>
      <c r="C223" s="71" t="s">
        <v>346</v>
      </c>
      <c r="D223" s="7" t="s">
        <v>18</v>
      </c>
      <c r="E223" s="69" t="s">
        <v>449</v>
      </c>
      <c r="F223" s="69"/>
      <c r="G223" s="69"/>
      <c r="H223" s="69"/>
      <c r="I223" s="69"/>
      <c r="J223" s="69"/>
      <c r="K223" s="69"/>
    </row>
    <row r="224" spans="1:11" x14ac:dyDescent="0.2">
      <c r="A224" s="8" t="s">
        <v>1933</v>
      </c>
      <c r="B224" s="72" t="s">
        <v>1934</v>
      </c>
      <c r="C224" s="72" t="s">
        <v>346</v>
      </c>
      <c r="D224" s="8" t="s">
        <v>18</v>
      </c>
      <c r="E224" s="67" t="s">
        <v>449</v>
      </c>
      <c r="F224" s="67"/>
      <c r="G224" s="67"/>
      <c r="H224" s="67"/>
      <c r="I224" s="67"/>
      <c r="J224" s="67"/>
      <c r="K224" s="67"/>
    </row>
    <row r="225" spans="1:11" x14ac:dyDescent="0.2">
      <c r="A225" s="7" t="s">
        <v>2271</v>
      </c>
      <c r="B225" s="71" t="s">
        <v>2272</v>
      </c>
      <c r="C225" s="71" t="s">
        <v>346</v>
      </c>
      <c r="D225" s="7" t="s">
        <v>18</v>
      </c>
      <c r="E225" s="69" t="s">
        <v>449</v>
      </c>
      <c r="F225" s="69"/>
      <c r="G225" s="69"/>
      <c r="H225" s="69"/>
      <c r="I225" s="69"/>
      <c r="J225" s="69"/>
      <c r="K225" s="69"/>
    </row>
    <row r="226" spans="1:11" x14ac:dyDescent="0.2">
      <c r="A226" s="8" t="s">
        <v>2621</v>
      </c>
      <c r="B226" s="72" t="s">
        <v>2622</v>
      </c>
      <c r="C226" s="72" t="s">
        <v>346</v>
      </c>
      <c r="D226" s="8" t="s">
        <v>18</v>
      </c>
      <c r="E226" s="67" t="s">
        <v>449</v>
      </c>
      <c r="F226" s="67"/>
      <c r="G226" s="67"/>
      <c r="H226" s="67"/>
      <c r="I226" s="67"/>
      <c r="J226" s="67"/>
      <c r="K226" s="67"/>
    </row>
    <row r="227" spans="1:11" x14ac:dyDescent="0.2">
      <c r="A227" s="7" t="s">
        <v>3137</v>
      </c>
      <c r="B227" s="71" t="s">
        <v>3138</v>
      </c>
      <c r="C227" s="71" t="s">
        <v>346</v>
      </c>
      <c r="D227" s="7" t="s">
        <v>18</v>
      </c>
      <c r="E227" s="69" t="s">
        <v>449</v>
      </c>
      <c r="F227" s="69"/>
      <c r="G227" s="69"/>
      <c r="H227" s="69"/>
      <c r="I227" s="69"/>
      <c r="J227" s="69"/>
      <c r="K227" s="69"/>
    </row>
    <row r="228" spans="1:11" x14ac:dyDescent="0.2">
      <c r="A228" s="8" t="s">
        <v>5698</v>
      </c>
      <c r="B228" s="72" t="s">
        <v>5699</v>
      </c>
      <c r="C228" s="72" t="s">
        <v>346</v>
      </c>
      <c r="D228" s="8" t="s">
        <v>18</v>
      </c>
      <c r="E228" s="67" t="s">
        <v>449</v>
      </c>
      <c r="F228" s="67"/>
      <c r="G228" s="67"/>
      <c r="H228" s="67"/>
      <c r="I228" s="67"/>
      <c r="J228" s="67"/>
      <c r="K228" s="67"/>
    </row>
    <row r="229" spans="1:11" x14ac:dyDescent="0.2">
      <c r="A229" s="7" t="s">
        <v>1243</v>
      </c>
      <c r="B229" s="71" t="s">
        <v>1244</v>
      </c>
      <c r="C229" s="71" t="s">
        <v>346</v>
      </c>
      <c r="D229" s="7" t="s">
        <v>19</v>
      </c>
      <c r="E229" s="69" t="s">
        <v>450</v>
      </c>
      <c r="F229" s="69"/>
      <c r="G229" s="69"/>
      <c r="H229" s="69"/>
      <c r="I229" s="69"/>
      <c r="J229" s="69"/>
      <c r="K229" s="69"/>
    </row>
    <row r="230" spans="1:11" x14ac:dyDescent="0.2">
      <c r="A230" s="8" t="s">
        <v>3570</v>
      </c>
      <c r="B230" s="72" t="s">
        <v>3571</v>
      </c>
      <c r="C230" s="72" t="s">
        <v>346</v>
      </c>
      <c r="D230" s="8" t="s">
        <v>19</v>
      </c>
      <c r="E230" s="67" t="s">
        <v>450</v>
      </c>
      <c r="F230" s="67"/>
      <c r="G230" s="67"/>
      <c r="H230" s="67"/>
      <c r="I230" s="67"/>
      <c r="J230" s="67"/>
      <c r="K230" s="67"/>
    </row>
    <row r="231" spans="1:11" x14ac:dyDescent="0.2">
      <c r="A231" s="7" t="s">
        <v>4121</v>
      </c>
      <c r="B231" s="71" t="s">
        <v>4122</v>
      </c>
      <c r="C231" s="71" t="s">
        <v>346</v>
      </c>
      <c r="D231" s="7" t="s">
        <v>19</v>
      </c>
      <c r="E231" s="69" t="s">
        <v>450</v>
      </c>
      <c r="F231" s="69"/>
      <c r="G231" s="69"/>
      <c r="H231" s="69"/>
      <c r="I231" s="69"/>
      <c r="J231" s="69"/>
      <c r="K231" s="69"/>
    </row>
    <row r="232" spans="1:11" x14ac:dyDescent="0.2">
      <c r="A232" s="8" t="s">
        <v>1402</v>
      </c>
      <c r="B232" s="72" t="s">
        <v>1403</v>
      </c>
      <c r="C232" s="72" t="s">
        <v>346</v>
      </c>
      <c r="D232" s="8" t="s">
        <v>19</v>
      </c>
      <c r="E232" s="67" t="s">
        <v>450</v>
      </c>
      <c r="F232" s="67"/>
      <c r="G232" s="67"/>
      <c r="H232" s="67"/>
      <c r="I232" s="67"/>
      <c r="J232" s="67"/>
      <c r="K232" s="67"/>
    </row>
    <row r="233" spans="1:11" x14ac:dyDescent="0.2">
      <c r="A233" s="7" t="s">
        <v>1573</v>
      </c>
      <c r="B233" s="71" t="s">
        <v>1574</v>
      </c>
      <c r="C233" s="71" t="s">
        <v>346</v>
      </c>
      <c r="D233" s="7" t="s">
        <v>19</v>
      </c>
      <c r="E233" s="69" t="s">
        <v>450</v>
      </c>
      <c r="F233" s="69"/>
      <c r="G233" s="69"/>
      <c r="H233" s="69"/>
      <c r="I233" s="69"/>
      <c r="J233" s="69"/>
      <c r="K233" s="69"/>
    </row>
    <row r="234" spans="1:11" x14ac:dyDescent="0.2">
      <c r="A234" s="8" t="s">
        <v>1700</v>
      </c>
      <c r="B234" s="72" t="s">
        <v>1701</v>
      </c>
      <c r="C234" s="72" t="s">
        <v>346</v>
      </c>
      <c r="D234" s="8" t="s">
        <v>19</v>
      </c>
      <c r="E234" s="67" t="s">
        <v>450</v>
      </c>
      <c r="F234" s="67"/>
      <c r="G234" s="67"/>
      <c r="H234" s="67"/>
      <c r="I234" s="67"/>
      <c r="J234" s="67"/>
      <c r="K234" s="67"/>
    </row>
    <row r="235" spans="1:11" x14ac:dyDescent="0.2">
      <c r="A235" s="7" t="s">
        <v>1935</v>
      </c>
      <c r="B235" s="71" t="s">
        <v>1936</v>
      </c>
      <c r="C235" s="71" t="s">
        <v>346</v>
      </c>
      <c r="D235" s="7" t="s">
        <v>19</v>
      </c>
      <c r="E235" s="69" t="s">
        <v>450</v>
      </c>
      <c r="F235" s="69"/>
      <c r="G235" s="69"/>
      <c r="H235" s="69"/>
      <c r="I235" s="69"/>
      <c r="J235" s="69"/>
      <c r="K235" s="69"/>
    </row>
    <row r="236" spans="1:11" x14ac:dyDescent="0.2">
      <c r="A236" s="8" t="s">
        <v>2273</v>
      </c>
      <c r="B236" s="72" t="s">
        <v>2274</v>
      </c>
      <c r="C236" s="72" t="s">
        <v>346</v>
      </c>
      <c r="D236" s="8" t="s">
        <v>19</v>
      </c>
      <c r="E236" s="67" t="s">
        <v>450</v>
      </c>
      <c r="F236" s="67"/>
      <c r="G236" s="67"/>
      <c r="H236" s="67"/>
      <c r="I236" s="67"/>
      <c r="J236" s="67"/>
      <c r="K236" s="67"/>
    </row>
    <row r="237" spans="1:11" x14ac:dyDescent="0.2">
      <c r="A237" s="7" t="s">
        <v>2623</v>
      </c>
      <c r="B237" s="71" t="s">
        <v>2624</v>
      </c>
      <c r="C237" s="71" t="s">
        <v>346</v>
      </c>
      <c r="D237" s="7" t="s">
        <v>19</v>
      </c>
      <c r="E237" s="69" t="s">
        <v>450</v>
      </c>
      <c r="F237" s="69"/>
      <c r="G237" s="69"/>
      <c r="H237" s="69"/>
      <c r="I237" s="69"/>
      <c r="J237" s="69"/>
      <c r="K237" s="69"/>
    </row>
    <row r="238" spans="1:11" x14ac:dyDescent="0.2">
      <c r="A238" s="8" t="s">
        <v>3139</v>
      </c>
      <c r="B238" s="72" t="s">
        <v>3140</v>
      </c>
      <c r="C238" s="72" t="s">
        <v>346</v>
      </c>
      <c r="D238" s="8" t="s">
        <v>19</v>
      </c>
      <c r="E238" s="67" t="s">
        <v>450</v>
      </c>
      <c r="F238" s="67"/>
      <c r="G238" s="67"/>
      <c r="H238" s="67"/>
      <c r="I238" s="67"/>
      <c r="J238" s="67"/>
      <c r="K238" s="67"/>
    </row>
    <row r="239" spans="1:11" x14ac:dyDescent="0.2">
      <c r="A239" s="7" t="s">
        <v>5700</v>
      </c>
      <c r="B239" s="71" t="s">
        <v>5701</v>
      </c>
      <c r="C239" s="71" t="s">
        <v>346</v>
      </c>
      <c r="D239" s="7" t="s">
        <v>19</v>
      </c>
      <c r="E239" s="69" t="s">
        <v>450</v>
      </c>
      <c r="F239" s="69"/>
      <c r="G239" s="69"/>
      <c r="H239" s="69"/>
      <c r="I239" s="69"/>
      <c r="J239" s="69"/>
      <c r="K239" s="69"/>
    </row>
    <row r="240" spans="1:11" x14ac:dyDescent="0.2">
      <c r="A240" s="8" t="s">
        <v>1245</v>
      </c>
      <c r="B240" s="72" t="s">
        <v>1246</v>
      </c>
      <c r="C240" s="72" t="s">
        <v>346</v>
      </c>
      <c r="D240" s="8" t="s">
        <v>20</v>
      </c>
      <c r="E240" s="67" t="s">
        <v>451</v>
      </c>
      <c r="F240" s="67"/>
      <c r="G240" s="67"/>
      <c r="H240" s="67"/>
      <c r="I240" s="67"/>
      <c r="J240" s="67"/>
      <c r="K240" s="67"/>
    </row>
    <row r="241" spans="1:11" x14ac:dyDescent="0.2">
      <c r="A241" s="7" t="s">
        <v>3572</v>
      </c>
      <c r="B241" s="71" t="s">
        <v>3573</v>
      </c>
      <c r="C241" s="71" t="s">
        <v>346</v>
      </c>
      <c r="D241" s="7" t="s">
        <v>20</v>
      </c>
      <c r="E241" s="69" t="s">
        <v>451</v>
      </c>
      <c r="F241" s="69"/>
      <c r="G241" s="69"/>
      <c r="H241" s="69"/>
      <c r="I241" s="69"/>
      <c r="J241" s="69"/>
      <c r="K241" s="69"/>
    </row>
    <row r="242" spans="1:11" x14ac:dyDescent="0.2">
      <c r="A242" s="8" t="s">
        <v>4123</v>
      </c>
      <c r="B242" s="72" t="s">
        <v>4124</v>
      </c>
      <c r="C242" s="72" t="s">
        <v>346</v>
      </c>
      <c r="D242" s="8" t="s">
        <v>20</v>
      </c>
      <c r="E242" s="67" t="s">
        <v>451</v>
      </c>
      <c r="F242" s="67"/>
      <c r="G242" s="67"/>
      <c r="H242" s="67"/>
      <c r="I242" s="67"/>
      <c r="J242" s="67"/>
      <c r="K242" s="67"/>
    </row>
    <row r="243" spans="1:11" x14ac:dyDescent="0.2">
      <c r="A243" s="7" t="s">
        <v>1404</v>
      </c>
      <c r="B243" s="71" t="s">
        <v>1405</v>
      </c>
      <c r="C243" s="71" t="s">
        <v>346</v>
      </c>
      <c r="D243" s="7" t="s">
        <v>20</v>
      </c>
      <c r="E243" s="69" t="s">
        <v>451</v>
      </c>
      <c r="F243" s="69"/>
      <c r="G243" s="69"/>
      <c r="H243" s="69"/>
      <c r="I243" s="69"/>
      <c r="J243" s="69"/>
      <c r="K243" s="69"/>
    </row>
    <row r="244" spans="1:11" x14ac:dyDescent="0.2">
      <c r="A244" s="8" t="s">
        <v>1575</v>
      </c>
      <c r="B244" s="72" t="s">
        <v>1576</v>
      </c>
      <c r="C244" s="72" t="s">
        <v>346</v>
      </c>
      <c r="D244" s="8" t="s">
        <v>20</v>
      </c>
      <c r="E244" s="67" t="s">
        <v>451</v>
      </c>
      <c r="F244" s="67"/>
      <c r="G244" s="67"/>
      <c r="H244" s="67"/>
      <c r="I244" s="67"/>
      <c r="J244" s="67"/>
      <c r="K244" s="67"/>
    </row>
    <row r="245" spans="1:11" x14ac:dyDescent="0.2">
      <c r="A245" s="7" t="s">
        <v>1702</v>
      </c>
      <c r="B245" s="71" t="s">
        <v>1703</v>
      </c>
      <c r="C245" s="71" t="s">
        <v>346</v>
      </c>
      <c r="D245" s="7" t="s">
        <v>20</v>
      </c>
      <c r="E245" s="69" t="s">
        <v>451</v>
      </c>
      <c r="F245" s="69"/>
      <c r="G245" s="69"/>
      <c r="H245" s="69"/>
      <c r="I245" s="69"/>
      <c r="J245" s="69"/>
      <c r="K245" s="69"/>
    </row>
    <row r="246" spans="1:11" x14ac:dyDescent="0.2">
      <c r="A246" s="8" t="s">
        <v>1937</v>
      </c>
      <c r="B246" s="72" t="s">
        <v>1938</v>
      </c>
      <c r="C246" s="72" t="s">
        <v>346</v>
      </c>
      <c r="D246" s="8" t="s">
        <v>20</v>
      </c>
      <c r="E246" s="67" t="s">
        <v>451</v>
      </c>
      <c r="F246" s="67"/>
      <c r="G246" s="67"/>
      <c r="H246" s="67"/>
      <c r="I246" s="67"/>
      <c r="J246" s="67"/>
      <c r="K246" s="67"/>
    </row>
    <row r="247" spans="1:11" x14ac:dyDescent="0.2">
      <c r="A247" s="7" t="s">
        <v>2275</v>
      </c>
      <c r="B247" s="71" t="s">
        <v>2276</v>
      </c>
      <c r="C247" s="71" t="s">
        <v>346</v>
      </c>
      <c r="D247" s="7" t="s">
        <v>20</v>
      </c>
      <c r="E247" s="69" t="s">
        <v>451</v>
      </c>
      <c r="F247" s="69"/>
      <c r="G247" s="69"/>
      <c r="H247" s="69"/>
      <c r="I247" s="69"/>
      <c r="J247" s="69"/>
      <c r="K247" s="69"/>
    </row>
    <row r="248" spans="1:11" x14ac:dyDescent="0.2">
      <c r="A248" s="8" t="s">
        <v>2625</v>
      </c>
      <c r="B248" s="72" t="s">
        <v>2626</v>
      </c>
      <c r="C248" s="72" t="s">
        <v>346</v>
      </c>
      <c r="D248" s="8" t="s">
        <v>20</v>
      </c>
      <c r="E248" s="67" t="s">
        <v>451</v>
      </c>
      <c r="F248" s="67"/>
      <c r="G248" s="67"/>
      <c r="H248" s="67"/>
      <c r="I248" s="67"/>
      <c r="J248" s="67"/>
      <c r="K248" s="67"/>
    </row>
    <row r="249" spans="1:11" x14ac:dyDescent="0.2">
      <c r="A249" s="7" t="s">
        <v>3141</v>
      </c>
      <c r="B249" s="71" t="s">
        <v>3142</v>
      </c>
      <c r="C249" s="71" t="s">
        <v>346</v>
      </c>
      <c r="D249" s="7" t="s">
        <v>20</v>
      </c>
      <c r="E249" s="69" t="s">
        <v>451</v>
      </c>
      <c r="F249" s="69"/>
      <c r="G249" s="69"/>
      <c r="H249" s="69"/>
      <c r="I249" s="69"/>
      <c r="J249" s="69"/>
      <c r="K249" s="69"/>
    </row>
    <row r="250" spans="1:11" x14ac:dyDescent="0.2">
      <c r="A250" s="8" t="s">
        <v>5702</v>
      </c>
      <c r="B250" s="72" t="s">
        <v>5703</v>
      </c>
      <c r="C250" s="72" t="s">
        <v>346</v>
      </c>
      <c r="D250" s="8" t="s">
        <v>20</v>
      </c>
      <c r="E250" s="67" t="s">
        <v>451</v>
      </c>
      <c r="F250" s="67"/>
      <c r="G250" s="67"/>
      <c r="H250" s="67"/>
      <c r="I250" s="67"/>
      <c r="J250" s="67"/>
      <c r="K250" s="67"/>
    </row>
    <row r="251" spans="1:11" x14ac:dyDescent="0.2">
      <c r="A251" s="7" t="s">
        <v>1247</v>
      </c>
      <c r="B251" s="71" t="s">
        <v>1248</v>
      </c>
      <c r="C251" s="71" t="s">
        <v>346</v>
      </c>
      <c r="D251" s="7" t="s">
        <v>15</v>
      </c>
      <c r="E251" s="69" t="s">
        <v>452</v>
      </c>
      <c r="F251" s="69"/>
      <c r="G251" s="69"/>
      <c r="H251" s="69"/>
      <c r="I251" s="69"/>
      <c r="J251" s="69"/>
      <c r="K251" s="69"/>
    </row>
    <row r="252" spans="1:11" x14ac:dyDescent="0.2">
      <c r="A252" s="8" t="s">
        <v>3574</v>
      </c>
      <c r="B252" s="72" t="s">
        <v>3575</v>
      </c>
      <c r="C252" s="72" t="s">
        <v>346</v>
      </c>
      <c r="D252" s="8" t="s">
        <v>15</v>
      </c>
      <c r="E252" s="67" t="s">
        <v>452</v>
      </c>
      <c r="F252" s="67"/>
      <c r="G252" s="67"/>
      <c r="H252" s="67"/>
      <c r="I252" s="67"/>
      <c r="J252" s="67"/>
      <c r="K252" s="67"/>
    </row>
    <row r="253" spans="1:11" x14ac:dyDescent="0.2">
      <c r="A253" s="7" t="s">
        <v>4125</v>
      </c>
      <c r="B253" s="71" t="s">
        <v>4126</v>
      </c>
      <c r="C253" s="71" t="s">
        <v>346</v>
      </c>
      <c r="D253" s="7" t="s">
        <v>15</v>
      </c>
      <c r="E253" s="69" t="s">
        <v>452</v>
      </c>
      <c r="F253" s="69"/>
      <c r="G253" s="69"/>
      <c r="H253" s="69"/>
      <c r="I253" s="69"/>
      <c r="J253" s="69"/>
      <c r="K253" s="69"/>
    </row>
    <row r="254" spans="1:11" x14ac:dyDescent="0.2">
      <c r="A254" s="8" t="s">
        <v>1406</v>
      </c>
      <c r="B254" s="72" t="s">
        <v>1407</v>
      </c>
      <c r="C254" s="72" t="s">
        <v>346</v>
      </c>
      <c r="D254" s="8" t="s">
        <v>15</v>
      </c>
      <c r="E254" s="67" t="s">
        <v>452</v>
      </c>
      <c r="F254" s="67"/>
      <c r="G254" s="67"/>
      <c r="H254" s="67"/>
      <c r="I254" s="67"/>
      <c r="J254" s="67"/>
      <c r="K254" s="67"/>
    </row>
    <row r="255" spans="1:11" x14ac:dyDescent="0.2">
      <c r="A255" s="7" t="s">
        <v>1577</v>
      </c>
      <c r="B255" s="71" t="s">
        <v>1578</v>
      </c>
      <c r="C255" s="71" t="s">
        <v>346</v>
      </c>
      <c r="D255" s="7" t="s">
        <v>15</v>
      </c>
      <c r="E255" s="69" t="s">
        <v>452</v>
      </c>
      <c r="F255" s="69"/>
      <c r="G255" s="69"/>
      <c r="H255" s="69"/>
      <c r="I255" s="69"/>
      <c r="J255" s="69"/>
      <c r="K255" s="69"/>
    </row>
    <row r="256" spans="1:11" x14ac:dyDescent="0.2">
      <c r="A256" s="8" t="s">
        <v>1704</v>
      </c>
      <c r="B256" s="72" t="s">
        <v>1705</v>
      </c>
      <c r="C256" s="72" t="s">
        <v>346</v>
      </c>
      <c r="D256" s="8" t="s">
        <v>15</v>
      </c>
      <c r="E256" s="67" t="s">
        <v>452</v>
      </c>
      <c r="F256" s="67"/>
      <c r="G256" s="67"/>
      <c r="H256" s="67"/>
      <c r="I256" s="67"/>
      <c r="J256" s="67"/>
      <c r="K256" s="67"/>
    </row>
    <row r="257" spans="1:11" x14ac:dyDescent="0.2">
      <c r="A257" s="7" t="s">
        <v>1939</v>
      </c>
      <c r="B257" s="71" t="s">
        <v>1940</v>
      </c>
      <c r="C257" s="71" t="s">
        <v>346</v>
      </c>
      <c r="D257" s="7" t="s">
        <v>15</v>
      </c>
      <c r="E257" s="69" t="s">
        <v>452</v>
      </c>
      <c r="F257" s="69"/>
      <c r="G257" s="69"/>
      <c r="H257" s="69"/>
      <c r="I257" s="69"/>
      <c r="J257" s="69"/>
      <c r="K257" s="69"/>
    </row>
    <row r="258" spans="1:11" x14ac:dyDescent="0.2">
      <c r="A258" s="8" t="s">
        <v>2277</v>
      </c>
      <c r="B258" s="72" t="s">
        <v>2278</v>
      </c>
      <c r="C258" s="72" t="s">
        <v>346</v>
      </c>
      <c r="D258" s="8" t="s">
        <v>15</v>
      </c>
      <c r="E258" s="67" t="s">
        <v>452</v>
      </c>
      <c r="F258" s="67"/>
      <c r="G258" s="67"/>
      <c r="H258" s="67"/>
      <c r="I258" s="67"/>
      <c r="J258" s="67"/>
      <c r="K258" s="67"/>
    </row>
    <row r="259" spans="1:11" x14ac:dyDescent="0.2">
      <c r="A259" s="7" t="s">
        <v>2627</v>
      </c>
      <c r="B259" s="71" t="s">
        <v>2628</v>
      </c>
      <c r="C259" s="71" t="s">
        <v>346</v>
      </c>
      <c r="D259" s="7" t="s">
        <v>15</v>
      </c>
      <c r="E259" s="69" t="s">
        <v>452</v>
      </c>
      <c r="F259" s="69"/>
      <c r="G259" s="69"/>
      <c r="H259" s="69"/>
      <c r="I259" s="69"/>
      <c r="J259" s="69"/>
      <c r="K259" s="69"/>
    </row>
    <row r="260" spans="1:11" x14ac:dyDescent="0.2">
      <c r="A260" s="8" t="s">
        <v>3143</v>
      </c>
      <c r="B260" s="72" t="s">
        <v>3144</v>
      </c>
      <c r="C260" s="72" t="s">
        <v>346</v>
      </c>
      <c r="D260" s="8" t="s">
        <v>15</v>
      </c>
      <c r="E260" s="67" t="s">
        <v>452</v>
      </c>
      <c r="F260" s="67"/>
      <c r="G260" s="67"/>
      <c r="H260" s="67"/>
      <c r="I260" s="67"/>
      <c r="J260" s="67"/>
      <c r="K260" s="67"/>
    </row>
    <row r="261" spans="1:11" x14ac:dyDescent="0.2">
      <c r="A261" s="7" t="s">
        <v>5704</v>
      </c>
      <c r="B261" s="71" t="s">
        <v>5705</v>
      </c>
      <c r="C261" s="71" t="s">
        <v>346</v>
      </c>
      <c r="D261" s="7" t="s">
        <v>15</v>
      </c>
      <c r="E261" s="69" t="s">
        <v>452</v>
      </c>
      <c r="F261" s="69"/>
      <c r="G261" s="69"/>
      <c r="H261" s="69"/>
      <c r="I261" s="69"/>
      <c r="J261" s="69"/>
      <c r="K261" s="69"/>
    </row>
    <row r="262" spans="1:11" x14ac:dyDescent="0.2">
      <c r="A262" s="8" t="s">
        <v>1249</v>
      </c>
      <c r="B262" s="72" t="s">
        <v>1250</v>
      </c>
      <c r="C262" s="72" t="s">
        <v>346</v>
      </c>
      <c r="D262" s="8" t="s">
        <v>19</v>
      </c>
      <c r="E262" s="67" t="s">
        <v>453</v>
      </c>
      <c r="F262" s="67"/>
      <c r="G262" s="67"/>
      <c r="H262" s="67"/>
      <c r="I262" s="67"/>
      <c r="J262" s="67"/>
      <c r="K262" s="67"/>
    </row>
    <row r="263" spans="1:11" x14ac:dyDescent="0.2">
      <c r="A263" s="7" t="s">
        <v>3576</v>
      </c>
      <c r="B263" s="71" t="s">
        <v>3577</v>
      </c>
      <c r="C263" s="71" t="s">
        <v>346</v>
      </c>
      <c r="D263" s="7" t="s">
        <v>19</v>
      </c>
      <c r="E263" s="69" t="s">
        <v>453</v>
      </c>
      <c r="F263" s="69"/>
      <c r="G263" s="69"/>
      <c r="H263" s="69"/>
      <c r="I263" s="69"/>
      <c r="J263" s="69"/>
      <c r="K263" s="69"/>
    </row>
    <row r="264" spans="1:11" x14ac:dyDescent="0.2">
      <c r="A264" s="8" t="s">
        <v>4127</v>
      </c>
      <c r="B264" s="72" t="s">
        <v>4128</v>
      </c>
      <c r="C264" s="72" t="s">
        <v>346</v>
      </c>
      <c r="D264" s="8" t="s">
        <v>19</v>
      </c>
      <c r="E264" s="67" t="s">
        <v>453</v>
      </c>
      <c r="F264" s="67"/>
      <c r="G264" s="67"/>
      <c r="H264" s="67"/>
      <c r="I264" s="67"/>
      <c r="J264" s="67"/>
      <c r="K264" s="67"/>
    </row>
    <row r="265" spans="1:11" x14ac:dyDescent="0.2">
      <c r="A265" s="7" t="s">
        <v>1408</v>
      </c>
      <c r="B265" s="71" t="s">
        <v>1409</v>
      </c>
      <c r="C265" s="71" t="s">
        <v>346</v>
      </c>
      <c r="D265" s="7" t="s">
        <v>19</v>
      </c>
      <c r="E265" s="69" t="s">
        <v>453</v>
      </c>
      <c r="F265" s="69"/>
      <c r="G265" s="69"/>
      <c r="H265" s="69"/>
      <c r="I265" s="69"/>
      <c r="J265" s="69"/>
      <c r="K265" s="69"/>
    </row>
    <row r="266" spans="1:11" x14ac:dyDescent="0.2">
      <c r="A266" s="8" t="s">
        <v>1579</v>
      </c>
      <c r="B266" s="72" t="s">
        <v>1580</v>
      </c>
      <c r="C266" s="72" t="s">
        <v>346</v>
      </c>
      <c r="D266" s="8" t="s">
        <v>19</v>
      </c>
      <c r="E266" s="67" t="s">
        <v>453</v>
      </c>
      <c r="F266" s="67"/>
      <c r="G266" s="67"/>
      <c r="H266" s="67"/>
      <c r="I266" s="67"/>
      <c r="J266" s="67"/>
      <c r="K266" s="67"/>
    </row>
    <row r="267" spans="1:11" x14ac:dyDescent="0.2">
      <c r="A267" s="7" t="s">
        <v>1706</v>
      </c>
      <c r="B267" s="71" t="s">
        <v>1707</v>
      </c>
      <c r="C267" s="71" t="s">
        <v>346</v>
      </c>
      <c r="D267" s="7" t="s">
        <v>19</v>
      </c>
      <c r="E267" s="69" t="s">
        <v>453</v>
      </c>
      <c r="F267" s="69"/>
      <c r="G267" s="69"/>
      <c r="H267" s="69"/>
      <c r="I267" s="69"/>
      <c r="J267" s="69"/>
      <c r="K267" s="69"/>
    </row>
    <row r="268" spans="1:11" x14ac:dyDescent="0.2">
      <c r="A268" s="8" t="s">
        <v>1941</v>
      </c>
      <c r="B268" s="72" t="s">
        <v>1942</v>
      </c>
      <c r="C268" s="72" t="s">
        <v>346</v>
      </c>
      <c r="D268" s="8" t="s">
        <v>19</v>
      </c>
      <c r="E268" s="67" t="s">
        <v>453</v>
      </c>
      <c r="F268" s="67"/>
      <c r="G268" s="67"/>
      <c r="H268" s="67"/>
      <c r="I268" s="67"/>
      <c r="J268" s="67"/>
      <c r="K268" s="67"/>
    </row>
    <row r="269" spans="1:11" x14ac:dyDescent="0.2">
      <c r="A269" s="7" t="s">
        <v>2279</v>
      </c>
      <c r="B269" s="71" t="s">
        <v>2280</v>
      </c>
      <c r="C269" s="71" t="s">
        <v>346</v>
      </c>
      <c r="D269" s="7" t="s">
        <v>19</v>
      </c>
      <c r="E269" s="69" t="s">
        <v>453</v>
      </c>
      <c r="F269" s="69"/>
      <c r="G269" s="69"/>
      <c r="H269" s="69"/>
      <c r="I269" s="69"/>
      <c r="J269" s="69"/>
      <c r="K269" s="69"/>
    </row>
    <row r="270" spans="1:11" x14ac:dyDescent="0.2">
      <c r="A270" s="8" t="s">
        <v>2629</v>
      </c>
      <c r="B270" s="72" t="s">
        <v>2630</v>
      </c>
      <c r="C270" s="72" t="s">
        <v>346</v>
      </c>
      <c r="D270" s="8" t="s">
        <v>19</v>
      </c>
      <c r="E270" s="67" t="s">
        <v>453</v>
      </c>
      <c r="F270" s="67"/>
      <c r="G270" s="67"/>
      <c r="H270" s="67"/>
      <c r="I270" s="67"/>
      <c r="J270" s="67"/>
      <c r="K270" s="67"/>
    </row>
    <row r="271" spans="1:11" x14ac:dyDescent="0.2">
      <c r="A271" s="7" t="s">
        <v>3145</v>
      </c>
      <c r="B271" s="71" t="s">
        <v>3146</v>
      </c>
      <c r="C271" s="71" t="s">
        <v>346</v>
      </c>
      <c r="D271" s="7" t="s">
        <v>19</v>
      </c>
      <c r="E271" s="69" t="s">
        <v>453</v>
      </c>
      <c r="F271" s="69"/>
      <c r="G271" s="69"/>
      <c r="H271" s="69"/>
      <c r="I271" s="69"/>
      <c r="J271" s="69"/>
      <c r="K271" s="69"/>
    </row>
    <row r="272" spans="1:11" x14ac:dyDescent="0.2">
      <c r="A272" s="8" t="s">
        <v>5706</v>
      </c>
      <c r="B272" s="72" t="s">
        <v>5707</v>
      </c>
      <c r="C272" s="72" t="s">
        <v>346</v>
      </c>
      <c r="D272" s="8" t="s">
        <v>19</v>
      </c>
      <c r="E272" s="67" t="s">
        <v>453</v>
      </c>
      <c r="F272" s="67"/>
      <c r="G272" s="67"/>
      <c r="H272" s="67"/>
      <c r="I272" s="67"/>
      <c r="J272" s="67"/>
      <c r="K272" s="67"/>
    </row>
    <row r="273" spans="1:11" x14ac:dyDescent="0.2">
      <c r="A273" s="7" t="s">
        <v>1251</v>
      </c>
      <c r="B273" s="71" t="s">
        <v>1252</v>
      </c>
      <c r="C273" s="71" t="s">
        <v>346</v>
      </c>
      <c r="D273" s="7" t="s">
        <v>20</v>
      </c>
      <c r="E273" s="69" t="s">
        <v>454</v>
      </c>
      <c r="F273" s="69"/>
      <c r="G273" s="69"/>
      <c r="H273" s="69"/>
      <c r="I273" s="69"/>
      <c r="J273" s="69"/>
      <c r="K273" s="69"/>
    </row>
    <row r="274" spans="1:11" x14ac:dyDescent="0.2">
      <c r="A274" s="8" t="s">
        <v>3578</v>
      </c>
      <c r="B274" s="72" t="s">
        <v>3579</v>
      </c>
      <c r="C274" s="72" t="s">
        <v>346</v>
      </c>
      <c r="D274" s="8" t="s">
        <v>20</v>
      </c>
      <c r="E274" s="67" t="s">
        <v>454</v>
      </c>
      <c r="F274" s="67"/>
      <c r="G274" s="67"/>
      <c r="H274" s="67"/>
      <c r="I274" s="67"/>
      <c r="J274" s="67"/>
      <c r="K274" s="67"/>
    </row>
    <row r="275" spans="1:11" x14ac:dyDescent="0.2">
      <c r="A275" s="7" t="s">
        <v>4129</v>
      </c>
      <c r="B275" s="71" t="s">
        <v>4130</v>
      </c>
      <c r="C275" s="71" t="s">
        <v>346</v>
      </c>
      <c r="D275" s="7" t="s">
        <v>20</v>
      </c>
      <c r="E275" s="69" t="s">
        <v>454</v>
      </c>
      <c r="F275" s="69"/>
      <c r="G275" s="69"/>
      <c r="H275" s="69"/>
      <c r="I275" s="69"/>
      <c r="J275" s="69"/>
      <c r="K275" s="69"/>
    </row>
    <row r="276" spans="1:11" x14ac:dyDescent="0.2">
      <c r="A276" s="8" t="s">
        <v>1410</v>
      </c>
      <c r="B276" s="72" t="s">
        <v>1411</v>
      </c>
      <c r="C276" s="72" t="s">
        <v>346</v>
      </c>
      <c r="D276" s="8" t="s">
        <v>20</v>
      </c>
      <c r="E276" s="67" t="s">
        <v>454</v>
      </c>
      <c r="F276" s="67"/>
      <c r="G276" s="67"/>
      <c r="H276" s="67"/>
      <c r="I276" s="67"/>
      <c r="J276" s="67"/>
      <c r="K276" s="67"/>
    </row>
    <row r="277" spans="1:11" x14ac:dyDescent="0.2">
      <c r="A277" s="7" t="s">
        <v>1581</v>
      </c>
      <c r="B277" s="71" t="s">
        <v>1582</v>
      </c>
      <c r="C277" s="71" t="s">
        <v>346</v>
      </c>
      <c r="D277" s="7" t="s">
        <v>20</v>
      </c>
      <c r="E277" s="69" t="s">
        <v>454</v>
      </c>
      <c r="F277" s="69"/>
      <c r="G277" s="69"/>
      <c r="H277" s="69"/>
      <c r="I277" s="69"/>
      <c r="J277" s="69"/>
      <c r="K277" s="69"/>
    </row>
    <row r="278" spans="1:11" x14ac:dyDescent="0.2">
      <c r="A278" s="8" t="s">
        <v>1708</v>
      </c>
      <c r="B278" s="72" t="s">
        <v>1709</v>
      </c>
      <c r="C278" s="72" t="s">
        <v>346</v>
      </c>
      <c r="D278" s="8" t="s">
        <v>20</v>
      </c>
      <c r="E278" s="67" t="s">
        <v>454</v>
      </c>
      <c r="F278" s="67"/>
      <c r="G278" s="67"/>
      <c r="H278" s="67"/>
      <c r="I278" s="67"/>
      <c r="J278" s="67"/>
      <c r="K278" s="67"/>
    </row>
    <row r="279" spans="1:11" x14ac:dyDescent="0.2">
      <c r="A279" s="7" t="s">
        <v>1943</v>
      </c>
      <c r="B279" s="71" t="s">
        <v>1944</v>
      </c>
      <c r="C279" s="71" t="s">
        <v>346</v>
      </c>
      <c r="D279" s="7" t="s">
        <v>20</v>
      </c>
      <c r="E279" s="69" t="s">
        <v>454</v>
      </c>
      <c r="F279" s="69"/>
      <c r="G279" s="69"/>
      <c r="H279" s="69"/>
      <c r="I279" s="69"/>
      <c r="J279" s="69"/>
      <c r="K279" s="69"/>
    </row>
    <row r="280" spans="1:11" x14ac:dyDescent="0.2">
      <c r="A280" s="8" t="s">
        <v>2281</v>
      </c>
      <c r="B280" s="72" t="s">
        <v>2282</v>
      </c>
      <c r="C280" s="72" t="s">
        <v>346</v>
      </c>
      <c r="D280" s="8" t="s">
        <v>20</v>
      </c>
      <c r="E280" s="67" t="s">
        <v>454</v>
      </c>
      <c r="F280" s="67"/>
      <c r="G280" s="67"/>
      <c r="H280" s="67"/>
      <c r="I280" s="67"/>
      <c r="J280" s="67"/>
      <c r="K280" s="67"/>
    </row>
    <row r="281" spans="1:11" x14ac:dyDescent="0.2">
      <c r="A281" s="7" t="s">
        <v>2631</v>
      </c>
      <c r="B281" s="71" t="s">
        <v>2632</v>
      </c>
      <c r="C281" s="71" t="s">
        <v>346</v>
      </c>
      <c r="D281" s="7" t="s">
        <v>20</v>
      </c>
      <c r="E281" s="69" t="s">
        <v>454</v>
      </c>
      <c r="F281" s="69"/>
      <c r="G281" s="69"/>
      <c r="H281" s="69"/>
      <c r="I281" s="69"/>
      <c r="J281" s="69"/>
      <c r="K281" s="69"/>
    </row>
    <row r="282" spans="1:11" x14ac:dyDescent="0.2">
      <c r="A282" s="8" t="s">
        <v>3147</v>
      </c>
      <c r="B282" s="72" t="s">
        <v>3148</v>
      </c>
      <c r="C282" s="72" t="s">
        <v>346</v>
      </c>
      <c r="D282" s="8" t="s">
        <v>20</v>
      </c>
      <c r="E282" s="67" t="s">
        <v>454</v>
      </c>
      <c r="F282" s="67"/>
      <c r="G282" s="67"/>
      <c r="H282" s="67"/>
      <c r="I282" s="67"/>
      <c r="J282" s="67"/>
      <c r="K282" s="67"/>
    </row>
    <row r="283" spans="1:11" x14ac:dyDescent="0.2">
      <c r="A283" s="7" t="s">
        <v>5708</v>
      </c>
      <c r="B283" s="71" t="s">
        <v>5709</v>
      </c>
      <c r="C283" s="71" t="s">
        <v>346</v>
      </c>
      <c r="D283" s="7" t="s">
        <v>20</v>
      </c>
      <c r="E283" s="69" t="s">
        <v>454</v>
      </c>
      <c r="F283" s="69"/>
      <c r="G283" s="69"/>
      <c r="H283" s="69"/>
      <c r="I283" s="69"/>
      <c r="J283" s="69"/>
      <c r="K283" s="69"/>
    </row>
    <row r="284" spans="1:11" x14ac:dyDescent="0.2">
      <c r="A284" s="8" t="s">
        <v>1253</v>
      </c>
      <c r="B284" s="72" t="s">
        <v>1254</v>
      </c>
      <c r="C284" s="72" t="s">
        <v>346</v>
      </c>
      <c r="D284" s="8" t="s">
        <v>14</v>
      </c>
      <c r="E284" s="67" t="s">
        <v>220</v>
      </c>
      <c r="F284" s="67"/>
      <c r="G284" s="67"/>
      <c r="H284" s="67"/>
      <c r="I284" s="67"/>
      <c r="J284" s="67"/>
      <c r="K284" s="67"/>
    </row>
    <row r="285" spans="1:11" x14ac:dyDescent="0.2">
      <c r="A285" s="7" t="s">
        <v>3580</v>
      </c>
      <c r="B285" s="71" t="s">
        <v>3581</v>
      </c>
      <c r="C285" s="71" t="s">
        <v>346</v>
      </c>
      <c r="D285" s="7" t="s">
        <v>14</v>
      </c>
      <c r="E285" s="69" t="s">
        <v>220</v>
      </c>
      <c r="F285" s="69"/>
      <c r="G285" s="69"/>
      <c r="H285" s="69"/>
      <c r="I285" s="69"/>
      <c r="J285" s="69"/>
      <c r="K285" s="69"/>
    </row>
    <row r="286" spans="1:11" x14ac:dyDescent="0.2">
      <c r="A286" s="8" t="s">
        <v>4131</v>
      </c>
      <c r="B286" s="72" t="s">
        <v>4132</v>
      </c>
      <c r="C286" s="72" t="s">
        <v>346</v>
      </c>
      <c r="D286" s="8" t="s">
        <v>14</v>
      </c>
      <c r="E286" s="67" t="s">
        <v>220</v>
      </c>
      <c r="F286" s="67"/>
      <c r="G286" s="67"/>
      <c r="H286" s="67"/>
      <c r="I286" s="67"/>
      <c r="J286" s="67"/>
      <c r="K286" s="67"/>
    </row>
    <row r="287" spans="1:11" x14ac:dyDescent="0.2">
      <c r="A287" s="7" t="s">
        <v>1412</v>
      </c>
      <c r="B287" s="71" t="s">
        <v>1413</v>
      </c>
      <c r="C287" s="71" t="s">
        <v>346</v>
      </c>
      <c r="D287" s="7" t="s">
        <v>14</v>
      </c>
      <c r="E287" s="69" t="s">
        <v>220</v>
      </c>
      <c r="F287" s="69"/>
      <c r="G287" s="69"/>
      <c r="H287" s="69"/>
      <c r="I287" s="69"/>
      <c r="J287" s="69"/>
      <c r="K287" s="69"/>
    </row>
    <row r="288" spans="1:11" x14ac:dyDescent="0.2">
      <c r="A288" s="8" t="s">
        <v>1583</v>
      </c>
      <c r="B288" s="72" t="s">
        <v>1584</v>
      </c>
      <c r="C288" s="72" t="s">
        <v>346</v>
      </c>
      <c r="D288" s="8" t="s">
        <v>14</v>
      </c>
      <c r="E288" s="67" t="s">
        <v>220</v>
      </c>
      <c r="F288" s="67"/>
      <c r="G288" s="67"/>
      <c r="H288" s="67"/>
      <c r="I288" s="67"/>
      <c r="J288" s="67"/>
      <c r="K288" s="67"/>
    </row>
    <row r="289" spans="1:11" x14ac:dyDescent="0.2">
      <c r="A289" s="7" t="s">
        <v>1710</v>
      </c>
      <c r="B289" s="71" t="s">
        <v>1711</v>
      </c>
      <c r="C289" s="71" t="s">
        <v>346</v>
      </c>
      <c r="D289" s="7" t="s">
        <v>14</v>
      </c>
      <c r="E289" s="69" t="s">
        <v>220</v>
      </c>
      <c r="F289" s="69"/>
      <c r="G289" s="69"/>
      <c r="H289" s="69"/>
      <c r="I289" s="69"/>
      <c r="J289" s="69"/>
      <c r="K289" s="69"/>
    </row>
    <row r="290" spans="1:11" x14ac:dyDescent="0.2">
      <c r="A290" s="8" t="s">
        <v>1945</v>
      </c>
      <c r="B290" s="72" t="s">
        <v>1946</v>
      </c>
      <c r="C290" s="72" t="s">
        <v>346</v>
      </c>
      <c r="D290" s="8" t="s">
        <v>14</v>
      </c>
      <c r="E290" s="67" t="s">
        <v>220</v>
      </c>
      <c r="F290" s="67"/>
      <c r="G290" s="67"/>
      <c r="H290" s="67"/>
      <c r="I290" s="67"/>
      <c r="J290" s="67"/>
      <c r="K290" s="67"/>
    </row>
    <row r="291" spans="1:11" x14ac:dyDescent="0.2">
      <c r="A291" s="7" t="s">
        <v>2283</v>
      </c>
      <c r="B291" s="71" t="s">
        <v>2284</v>
      </c>
      <c r="C291" s="71" t="s">
        <v>346</v>
      </c>
      <c r="D291" s="7" t="s">
        <v>14</v>
      </c>
      <c r="E291" s="69" t="s">
        <v>220</v>
      </c>
      <c r="F291" s="69"/>
      <c r="G291" s="69"/>
      <c r="H291" s="69"/>
      <c r="I291" s="69"/>
      <c r="J291" s="69"/>
      <c r="K291" s="69"/>
    </row>
    <row r="292" spans="1:11" x14ac:dyDescent="0.2">
      <c r="A292" s="8" t="s">
        <v>2633</v>
      </c>
      <c r="B292" s="72" t="s">
        <v>2634</v>
      </c>
      <c r="C292" s="72" t="s">
        <v>346</v>
      </c>
      <c r="D292" s="8" t="s">
        <v>14</v>
      </c>
      <c r="E292" s="67" t="s">
        <v>220</v>
      </c>
      <c r="F292" s="67"/>
      <c r="G292" s="67"/>
      <c r="H292" s="67"/>
      <c r="I292" s="67"/>
      <c r="J292" s="67"/>
      <c r="K292" s="67"/>
    </row>
    <row r="293" spans="1:11" x14ac:dyDescent="0.2">
      <c r="A293" s="7" t="s">
        <v>3149</v>
      </c>
      <c r="B293" s="71" t="s">
        <v>3150</v>
      </c>
      <c r="C293" s="71" t="s">
        <v>346</v>
      </c>
      <c r="D293" s="7" t="s">
        <v>14</v>
      </c>
      <c r="E293" s="69" t="s">
        <v>220</v>
      </c>
      <c r="F293" s="69"/>
      <c r="G293" s="69"/>
      <c r="H293" s="69"/>
      <c r="I293" s="69"/>
      <c r="J293" s="69"/>
      <c r="K293" s="69"/>
    </row>
    <row r="294" spans="1:11" x14ac:dyDescent="0.2">
      <c r="A294" s="8" t="s">
        <v>5710</v>
      </c>
      <c r="B294" s="72" t="s">
        <v>5711</v>
      </c>
      <c r="C294" s="72" t="s">
        <v>346</v>
      </c>
      <c r="D294" s="8" t="s">
        <v>14</v>
      </c>
      <c r="E294" s="67" t="s">
        <v>220</v>
      </c>
      <c r="F294" s="67"/>
      <c r="G294" s="67"/>
      <c r="H294" s="67"/>
      <c r="I294" s="67"/>
      <c r="J294" s="67"/>
      <c r="K294" s="67"/>
    </row>
    <row r="295" spans="1:11" x14ac:dyDescent="0.2">
      <c r="A295" s="7" t="s">
        <v>1255</v>
      </c>
      <c r="B295" s="71" t="s">
        <v>1256</v>
      </c>
      <c r="C295" s="71" t="s">
        <v>346</v>
      </c>
      <c r="D295" s="7" t="s">
        <v>20</v>
      </c>
      <c r="E295" s="69" t="s">
        <v>455</v>
      </c>
      <c r="F295" s="69"/>
      <c r="G295" s="69"/>
      <c r="H295" s="69"/>
      <c r="I295" s="69"/>
      <c r="J295" s="69"/>
      <c r="K295" s="69"/>
    </row>
    <row r="296" spans="1:11" x14ac:dyDescent="0.2">
      <c r="A296" s="8" t="s">
        <v>3582</v>
      </c>
      <c r="B296" s="72" t="s">
        <v>3583</v>
      </c>
      <c r="C296" s="72" t="s">
        <v>346</v>
      </c>
      <c r="D296" s="8" t="s">
        <v>20</v>
      </c>
      <c r="E296" s="67" t="s">
        <v>455</v>
      </c>
      <c r="F296" s="67"/>
      <c r="G296" s="67"/>
      <c r="H296" s="67"/>
      <c r="I296" s="67"/>
      <c r="J296" s="67"/>
      <c r="K296" s="67"/>
    </row>
    <row r="297" spans="1:11" x14ac:dyDescent="0.2">
      <c r="A297" s="7" t="s">
        <v>4133</v>
      </c>
      <c r="B297" s="71" t="s">
        <v>4134</v>
      </c>
      <c r="C297" s="71" t="s">
        <v>346</v>
      </c>
      <c r="D297" s="7" t="s">
        <v>20</v>
      </c>
      <c r="E297" s="69" t="s">
        <v>455</v>
      </c>
      <c r="F297" s="69"/>
      <c r="G297" s="69"/>
      <c r="H297" s="69"/>
      <c r="I297" s="69"/>
      <c r="J297" s="69"/>
      <c r="K297" s="69"/>
    </row>
    <row r="298" spans="1:11" x14ac:dyDescent="0.2">
      <c r="A298" s="8" t="s">
        <v>1414</v>
      </c>
      <c r="B298" s="72" t="s">
        <v>1415</v>
      </c>
      <c r="C298" s="72" t="s">
        <v>346</v>
      </c>
      <c r="D298" s="8" t="s">
        <v>20</v>
      </c>
      <c r="E298" s="67" t="s">
        <v>455</v>
      </c>
      <c r="F298" s="67"/>
      <c r="G298" s="67"/>
      <c r="H298" s="67"/>
      <c r="I298" s="67"/>
      <c r="J298" s="67"/>
      <c r="K298" s="67"/>
    </row>
    <row r="299" spans="1:11" x14ac:dyDescent="0.2">
      <c r="A299" s="7" t="s">
        <v>1585</v>
      </c>
      <c r="B299" s="71" t="s">
        <v>1586</v>
      </c>
      <c r="C299" s="71" t="s">
        <v>346</v>
      </c>
      <c r="D299" s="7" t="s">
        <v>20</v>
      </c>
      <c r="E299" s="69" t="s">
        <v>455</v>
      </c>
      <c r="F299" s="69"/>
      <c r="G299" s="69"/>
      <c r="H299" s="69"/>
      <c r="I299" s="69"/>
      <c r="J299" s="69"/>
      <c r="K299" s="69"/>
    </row>
    <row r="300" spans="1:11" x14ac:dyDescent="0.2">
      <c r="A300" s="8" t="s">
        <v>1712</v>
      </c>
      <c r="B300" s="72" t="s">
        <v>1713</v>
      </c>
      <c r="C300" s="72" t="s">
        <v>346</v>
      </c>
      <c r="D300" s="8" t="s">
        <v>20</v>
      </c>
      <c r="E300" s="67" t="s">
        <v>455</v>
      </c>
      <c r="F300" s="67"/>
      <c r="G300" s="67"/>
      <c r="H300" s="67"/>
      <c r="I300" s="67"/>
      <c r="J300" s="67"/>
      <c r="K300" s="67"/>
    </row>
    <row r="301" spans="1:11" x14ac:dyDescent="0.2">
      <c r="A301" s="7" t="s">
        <v>1947</v>
      </c>
      <c r="B301" s="71" t="s">
        <v>1948</v>
      </c>
      <c r="C301" s="71" t="s">
        <v>346</v>
      </c>
      <c r="D301" s="7" t="s">
        <v>20</v>
      </c>
      <c r="E301" s="69" t="s">
        <v>455</v>
      </c>
      <c r="F301" s="69"/>
      <c r="G301" s="69"/>
      <c r="H301" s="69"/>
      <c r="I301" s="69"/>
      <c r="J301" s="69"/>
      <c r="K301" s="69"/>
    </row>
    <row r="302" spans="1:11" x14ac:dyDescent="0.2">
      <c r="A302" s="8" t="s">
        <v>2285</v>
      </c>
      <c r="B302" s="72" t="s">
        <v>2286</v>
      </c>
      <c r="C302" s="72" t="s">
        <v>346</v>
      </c>
      <c r="D302" s="8" t="s">
        <v>20</v>
      </c>
      <c r="E302" s="67" t="s">
        <v>455</v>
      </c>
      <c r="F302" s="67"/>
      <c r="G302" s="67"/>
      <c r="H302" s="67"/>
      <c r="I302" s="67"/>
      <c r="J302" s="67"/>
      <c r="K302" s="67"/>
    </row>
    <row r="303" spans="1:11" x14ac:dyDescent="0.2">
      <c r="A303" s="7" t="s">
        <v>2635</v>
      </c>
      <c r="B303" s="71" t="s">
        <v>2636</v>
      </c>
      <c r="C303" s="71" t="s">
        <v>346</v>
      </c>
      <c r="D303" s="7" t="s">
        <v>20</v>
      </c>
      <c r="E303" s="69" t="s">
        <v>455</v>
      </c>
      <c r="F303" s="69"/>
      <c r="G303" s="69"/>
      <c r="H303" s="69"/>
      <c r="I303" s="69"/>
      <c r="J303" s="69"/>
      <c r="K303" s="69"/>
    </row>
    <row r="304" spans="1:11" x14ac:dyDescent="0.2">
      <c r="A304" s="8" t="s">
        <v>3151</v>
      </c>
      <c r="B304" s="72" t="s">
        <v>3152</v>
      </c>
      <c r="C304" s="72" t="s">
        <v>346</v>
      </c>
      <c r="D304" s="8" t="s">
        <v>20</v>
      </c>
      <c r="E304" s="67" t="s">
        <v>455</v>
      </c>
      <c r="F304" s="67"/>
      <c r="G304" s="67"/>
      <c r="H304" s="67"/>
      <c r="I304" s="67"/>
      <c r="J304" s="67"/>
      <c r="K304" s="67"/>
    </row>
    <row r="305" spans="1:11" x14ac:dyDescent="0.2">
      <c r="A305" s="7" t="s">
        <v>5712</v>
      </c>
      <c r="B305" s="71" t="s">
        <v>5713</v>
      </c>
      <c r="C305" s="71" t="s">
        <v>346</v>
      </c>
      <c r="D305" s="7" t="s">
        <v>20</v>
      </c>
      <c r="E305" s="69" t="s">
        <v>455</v>
      </c>
      <c r="F305" s="69"/>
      <c r="G305" s="69"/>
      <c r="H305" s="69"/>
      <c r="I305" s="69"/>
      <c r="J305" s="69"/>
      <c r="K305" s="69"/>
    </row>
    <row r="306" spans="1:11" x14ac:dyDescent="0.2">
      <c r="A306" s="8" t="s">
        <v>1257</v>
      </c>
      <c r="B306" s="72" t="s">
        <v>1258</v>
      </c>
      <c r="C306" s="72" t="s">
        <v>346</v>
      </c>
      <c r="D306" s="8" t="s">
        <v>21</v>
      </c>
      <c r="E306" s="67" t="s">
        <v>456</v>
      </c>
      <c r="F306" s="67"/>
      <c r="G306" s="67"/>
      <c r="H306" s="67"/>
      <c r="I306" s="67"/>
      <c r="J306" s="67"/>
      <c r="K306" s="67"/>
    </row>
    <row r="307" spans="1:11" x14ac:dyDescent="0.2">
      <c r="A307" s="7" t="s">
        <v>3584</v>
      </c>
      <c r="B307" s="71" t="s">
        <v>3585</v>
      </c>
      <c r="C307" s="71" t="s">
        <v>346</v>
      </c>
      <c r="D307" s="7" t="s">
        <v>21</v>
      </c>
      <c r="E307" s="69" t="s">
        <v>456</v>
      </c>
      <c r="F307" s="69"/>
      <c r="G307" s="69"/>
      <c r="H307" s="69"/>
      <c r="I307" s="69"/>
      <c r="J307" s="69"/>
      <c r="K307" s="69"/>
    </row>
    <row r="308" spans="1:11" x14ac:dyDescent="0.2">
      <c r="A308" s="8" t="s">
        <v>4135</v>
      </c>
      <c r="B308" s="72" t="s">
        <v>4136</v>
      </c>
      <c r="C308" s="72" t="s">
        <v>346</v>
      </c>
      <c r="D308" s="8" t="s">
        <v>21</v>
      </c>
      <c r="E308" s="67" t="s">
        <v>456</v>
      </c>
      <c r="F308" s="67"/>
      <c r="G308" s="67"/>
      <c r="H308" s="67"/>
      <c r="I308" s="67"/>
      <c r="J308" s="67"/>
      <c r="K308" s="67"/>
    </row>
    <row r="309" spans="1:11" x14ac:dyDescent="0.2">
      <c r="A309" s="7" t="s">
        <v>1416</v>
      </c>
      <c r="B309" s="71" t="s">
        <v>1417</v>
      </c>
      <c r="C309" s="71" t="s">
        <v>346</v>
      </c>
      <c r="D309" s="7" t="s">
        <v>21</v>
      </c>
      <c r="E309" s="69" t="s">
        <v>456</v>
      </c>
      <c r="F309" s="69"/>
      <c r="G309" s="69"/>
      <c r="H309" s="69"/>
      <c r="I309" s="69"/>
      <c r="J309" s="69"/>
      <c r="K309" s="69"/>
    </row>
    <row r="310" spans="1:11" x14ac:dyDescent="0.2">
      <c r="A310" s="8" t="s">
        <v>1587</v>
      </c>
      <c r="B310" s="72" t="s">
        <v>1588</v>
      </c>
      <c r="C310" s="72" t="s">
        <v>346</v>
      </c>
      <c r="D310" s="8" t="s">
        <v>21</v>
      </c>
      <c r="E310" s="67" t="s">
        <v>456</v>
      </c>
      <c r="F310" s="67"/>
      <c r="G310" s="67"/>
      <c r="H310" s="67"/>
      <c r="I310" s="67"/>
      <c r="J310" s="67"/>
      <c r="K310" s="67"/>
    </row>
    <row r="311" spans="1:11" x14ac:dyDescent="0.2">
      <c r="A311" s="7" t="s">
        <v>1714</v>
      </c>
      <c r="B311" s="71" t="s">
        <v>1715</v>
      </c>
      <c r="C311" s="71" t="s">
        <v>346</v>
      </c>
      <c r="D311" s="7" t="s">
        <v>21</v>
      </c>
      <c r="E311" s="69" t="s">
        <v>456</v>
      </c>
      <c r="F311" s="69"/>
      <c r="G311" s="69"/>
      <c r="H311" s="69"/>
      <c r="I311" s="69"/>
      <c r="J311" s="69"/>
      <c r="K311" s="69"/>
    </row>
    <row r="312" spans="1:11" x14ac:dyDescent="0.2">
      <c r="A312" s="8" t="s">
        <v>1949</v>
      </c>
      <c r="B312" s="72" t="s">
        <v>1950</v>
      </c>
      <c r="C312" s="72" t="s">
        <v>346</v>
      </c>
      <c r="D312" s="8" t="s">
        <v>21</v>
      </c>
      <c r="E312" s="67" t="s">
        <v>456</v>
      </c>
      <c r="F312" s="67"/>
      <c r="G312" s="67"/>
      <c r="H312" s="67"/>
      <c r="I312" s="67"/>
      <c r="J312" s="67"/>
      <c r="K312" s="67"/>
    </row>
    <row r="313" spans="1:11" x14ac:dyDescent="0.2">
      <c r="A313" s="7" t="s">
        <v>2287</v>
      </c>
      <c r="B313" s="71" t="s">
        <v>2288</v>
      </c>
      <c r="C313" s="71" t="s">
        <v>346</v>
      </c>
      <c r="D313" s="7" t="s">
        <v>21</v>
      </c>
      <c r="E313" s="69" t="s">
        <v>456</v>
      </c>
      <c r="F313" s="69"/>
      <c r="G313" s="69"/>
      <c r="H313" s="69"/>
      <c r="I313" s="69"/>
      <c r="J313" s="69"/>
      <c r="K313" s="69"/>
    </row>
    <row r="314" spans="1:11" x14ac:dyDescent="0.2">
      <c r="A314" s="8" t="s">
        <v>2637</v>
      </c>
      <c r="B314" s="72" t="s">
        <v>2638</v>
      </c>
      <c r="C314" s="72" t="s">
        <v>346</v>
      </c>
      <c r="D314" s="8" t="s">
        <v>21</v>
      </c>
      <c r="E314" s="67" t="s">
        <v>456</v>
      </c>
      <c r="F314" s="67"/>
      <c r="G314" s="67"/>
      <c r="H314" s="67"/>
      <c r="I314" s="67"/>
      <c r="J314" s="67"/>
      <c r="K314" s="67"/>
    </row>
    <row r="315" spans="1:11" x14ac:dyDescent="0.2">
      <c r="A315" s="7" t="s">
        <v>3153</v>
      </c>
      <c r="B315" s="71" t="s">
        <v>3154</v>
      </c>
      <c r="C315" s="71" t="s">
        <v>346</v>
      </c>
      <c r="D315" s="7" t="s">
        <v>21</v>
      </c>
      <c r="E315" s="69" t="s">
        <v>456</v>
      </c>
      <c r="F315" s="69"/>
      <c r="G315" s="69"/>
      <c r="H315" s="69"/>
      <c r="I315" s="69"/>
      <c r="J315" s="69"/>
      <c r="K315" s="69"/>
    </row>
    <row r="316" spans="1:11" x14ac:dyDescent="0.2">
      <c r="A316" s="8" t="s">
        <v>5714</v>
      </c>
      <c r="B316" s="72" t="s">
        <v>5715</v>
      </c>
      <c r="C316" s="72" t="s">
        <v>346</v>
      </c>
      <c r="D316" s="8" t="s">
        <v>21</v>
      </c>
      <c r="E316" s="67" t="s">
        <v>456</v>
      </c>
      <c r="F316" s="67"/>
      <c r="G316" s="67"/>
      <c r="H316" s="67"/>
      <c r="I316" s="67"/>
      <c r="J316" s="67"/>
      <c r="K316" s="67"/>
    </row>
    <row r="317" spans="1:11" x14ac:dyDescent="0.2">
      <c r="A317" s="7" t="s">
        <v>1259</v>
      </c>
      <c r="B317" s="71" t="s">
        <v>1260</v>
      </c>
      <c r="C317" s="71" t="s">
        <v>346</v>
      </c>
      <c r="D317" s="7" t="s">
        <v>14</v>
      </c>
      <c r="E317" s="69" t="s">
        <v>221</v>
      </c>
      <c r="F317" s="69">
        <v>7176518000</v>
      </c>
      <c r="G317" s="69">
        <v>17500</v>
      </c>
      <c r="H317" s="69">
        <v>34</v>
      </c>
      <c r="I317" s="69">
        <v>377711473.68421</v>
      </c>
      <c r="J317" s="69"/>
      <c r="K317" s="69"/>
    </row>
    <row r="318" spans="1:11" x14ac:dyDescent="0.2">
      <c r="A318" s="8" t="s">
        <v>3586</v>
      </c>
      <c r="B318" s="72" t="s">
        <v>3587</v>
      </c>
      <c r="C318" s="72" t="s">
        <v>346</v>
      </c>
      <c r="D318" s="8" t="s">
        <v>14</v>
      </c>
      <c r="E318" s="67" t="s">
        <v>221</v>
      </c>
      <c r="F318" s="67">
        <v>108624756500</v>
      </c>
      <c r="G318" s="67">
        <v>261650</v>
      </c>
      <c r="H318" s="67">
        <v>195</v>
      </c>
      <c r="I318" s="67">
        <v>5717092447.3684196</v>
      </c>
      <c r="J318" s="67">
        <v>12002.4655</v>
      </c>
      <c r="K318" s="67">
        <v>28850</v>
      </c>
    </row>
    <row r="319" spans="1:11" x14ac:dyDescent="0.2">
      <c r="A319" s="7" t="s">
        <v>4137</v>
      </c>
      <c r="B319" s="71" t="s">
        <v>4138</v>
      </c>
      <c r="C319" s="71" t="s">
        <v>346</v>
      </c>
      <c r="D319" s="7" t="s">
        <v>14</v>
      </c>
      <c r="E319" s="69" t="s">
        <v>221</v>
      </c>
      <c r="F319" s="69">
        <v>7585370000</v>
      </c>
      <c r="G319" s="69">
        <v>18100</v>
      </c>
      <c r="H319" s="69">
        <v>44</v>
      </c>
      <c r="I319" s="69">
        <v>399230000</v>
      </c>
      <c r="J319" s="69">
        <v>8777.58</v>
      </c>
      <c r="K319" s="69">
        <v>21000</v>
      </c>
    </row>
    <row r="320" spans="1:11" x14ac:dyDescent="0.2">
      <c r="A320" s="8" t="s">
        <v>1418</v>
      </c>
      <c r="B320" s="72" t="s">
        <v>1419</v>
      </c>
      <c r="C320" s="72" t="s">
        <v>346</v>
      </c>
      <c r="D320" s="8" t="s">
        <v>14</v>
      </c>
      <c r="E320" s="67" t="s">
        <v>221</v>
      </c>
      <c r="F320" s="67">
        <v>10395891500</v>
      </c>
      <c r="G320" s="67">
        <v>24650</v>
      </c>
      <c r="H320" s="67">
        <v>49</v>
      </c>
      <c r="I320" s="67">
        <v>547152184.21052599</v>
      </c>
      <c r="J320" s="67">
        <v>14717.495000000001</v>
      </c>
      <c r="K320" s="67">
        <v>35050</v>
      </c>
    </row>
    <row r="321" spans="1:11" x14ac:dyDescent="0.2">
      <c r="A321" s="7" t="s">
        <v>1589</v>
      </c>
      <c r="B321" s="71" t="s">
        <v>1590</v>
      </c>
      <c r="C321" s="71" t="s">
        <v>346</v>
      </c>
      <c r="D321" s="7" t="s">
        <v>14</v>
      </c>
      <c r="E321" s="69" t="s">
        <v>221</v>
      </c>
      <c r="F321" s="69">
        <v>2871925000</v>
      </c>
      <c r="G321" s="69">
        <v>6700</v>
      </c>
      <c r="H321" s="69">
        <v>19</v>
      </c>
      <c r="I321" s="69">
        <v>151153947.36842099</v>
      </c>
      <c r="J321" s="69">
        <v>3877.0549999999898</v>
      </c>
      <c r="K321" s="69">
        <v>9100</v>
      </c>
    </row>
    <row r="322" spans="1:11" x14ac:dyDescent="0.2">
      <c r="A322" s="8" t="s">
        <v>1716</v>
      </c>
      <c r="B322" s="72" t="s">
        <v>1717</v>
      </c>
      <c r="C322" s="72" t="s">
        <v>346</v>
      </c>
      <c r="D322" s="8" t="s">
        <v>14</v>
      </c>
      <c r="E322" s="67" t="s">
        <v>221</v>
      </c>
      <c r="F322" s="67">
        <v>521620000</v>
      </c>
      <c r="G322" s="67">
        <v>1200</v>
      </c>
      <c r="H322" s="67">
        <v>9</v>
      </c>
      <c r="I322" s="67">
        <v>27453684.210526299</v>
      </c>
      <c r="J322" s="67">
        <v>1599.3989999999999</v>
      </c>
      <c r="K322" s="67">
        <v>3700</v>
      </c>
    </row>
    <row r="323" spans="1:11" x14ac:dyDescent="0.2">
      <c r="A323" s="7" t="s">
        <v>1951</v>
      </c>
      <c r="B323" s="71" t="s">
        <v>1952</v>
      </c>
      <c r="C323" s="71" t="s">
        <v>346</v>
      </c>
      <c r="D323" s="7" t="s">
        <v>14</v>
      </c>
      <c r="E323" s="69" t="s">
        <v>221</v>
      </c>
      <c r="F323" s="69"/>
      <c r="G323" s="69"/>
      <c r="H323" s="69"/>
      <c r="I323" s="69"/>
      <c r="J323" s="69"/>
      <c r="K323" s="69"/>
    </row>
    <row r="324" spans="1:11" x14ac:dyDescent="0.2">
      <c r="A324" s="8" t="s">
        <v>2289</v>
      </c>
      <c r="B324" s="72" t="s">
        <v>2290</v>
      </c>
      <c r="C324" s="72" t="s">
        <v>346</v>
      </c>
      <c r="D324" s="8" t="s">
        <v>14</v>
      </c>
      <c r="E324" s="67" t="s">
        <v>221</v>
      </c>
      <c r="F324" s="67"/>
      <c r="G324" s="67"/>
      <c r="H324" s="67"/>
      <c r="I324" s="67"/>
      <c r="J324" s="67"/>
      <c r="K324" s="67"/>
    </row>
    <row r="325" spans="1:11" x14ac:dyDescent="0.2">
      <c r="A325" s="7" t="s">
        <v>2639</v>
      </c>
      <c r="B325" s="71" t="s">
        <v>2640</v>
      </c>
      <c r="C325" s="71" t="s">
        <v>346</v>
      </c>
      <c r="D325" s="7" t="s">
        <v>14</v>
      </c>
      <c r="E325" s="69" t="s">
        <v>221</v>
      </c>
      <c r="F325" s="69"/>
      <c r="G325" s="69"/>
      <c r="H325" s="69"/>
      <c r="I325" s="69"/>
      <c r="J325" s="69"/>
      <c r="K325" s="69"/>
    </row>
    <row r="326" spans="1:11" x14ac:dyDescent="0.2">
      <c r="A326" s="8" t="s">
        <v>3155</v>
      </c>
      <c r="B326" s="72" t="s">
        <v>3156</v>
      </c>
      <c r="C326" s="72" t="s">
        <v>346</v>
      </c>
      <c r="D326" s="8" t="s">
        <v>14</v>
      </c>
      <c r="E326" s="67" t="s">
        <v>221</v>
      </c>
      <c r="F326" s="67"/>
      <c r="G326" s="67"/>
      <c r="H326" s="67"/>
      <c r="I326" s="67"/>
      <c r="J326" s="67"/>
      <c r="K326" s="67"/>
    </row>
    <row r="327" spans="1:11" x14ac:dyDescent="0.2">
      <c r="A327" s="7" t="s">
        <v>5716</v>
      </c>
      <c r="B327" s="71" t="s">
        <v>5717</v>
      </c>
      <c r="C327" s="71" t="s">
        <v>346</v>
      </c>
      <c r="D327" s="7" t="s">
        <v>14</v>
      </c>
      <c r="E327" s="69" t="s">
        <v>221</v>
      </c>
      <c r="F327" s="69"/>
      <c r="G327" s="69"/>
      <c r="H327" s="69"/>
      <c r="I327" s="69"/>
      <c r="J327" s="69"/>
      <c r="K327" s="69"/>
    </row>
    <row r="328" spans="1:11" x14ac:dyDescent="0.2">
      <c r="A328" s="8" t="s">
        <v>1261</v>
      </c>
      <c r="B328" s="72" t="s">
        <v>1262</v>
      </c>
      <c r="C328" s="72" t="s">
        <v>346</v>
      </c>
      <c r="D328" s="8" t="s">
        <v>14</v>
      </c>
      <c r="E328" s="67" t="s">
        <v>222</v>
      </c>
      <c r="F328" s="67"/>
      <c r="G328" s="67"/>
      <c r="H328" s="67"/>
      <c r="I328" s="67"/>
      <c r="J328" s="67"/>
      <c r="K328" s="67"/>
    </row>
    <row r="329" spans="1:11" x14ac:dyDescent="0.2">
      <c r="A329" s="7" t="s">
        <v>3588</v>
      </c>
      <c r="B329" s="71" t="s">
        <v>3589</v>
      </c>
      <c r="C329" s="71" t="s">
        <v>346</v>
      </c>
      <c r="D329" s="7" t="s">
        <v>14</v>
      </c>
      <c r="E329" s="69" t="s">
        <v>222</v>
      </c>
      <c r="F329" s="69"/>
      <c r="G329" s="69"/>
      <c r="H329" s="69"/>
      <c r="I329" s="69"/>
      <c r="J329" s="69"/>
      <c r="K329" s="69"/>
    </row>
    <row r="330" spans="1:11" x14ac:dyDescent="0.2">
      <c r="A330" s="8" t="s">
        <v>4139</v>
      </c>
      <c r="B330" s="72" t="s">
        <v>4140</v>
      </c>
      <c r="C330" s="72" t="s">
        <v>346</v>
      </c>
      <c r="D330" s="8" t="s">
        <v>14</v>
      </c>
      <c r="E330" s="67" t="s">
        <v>222</v>
      </c>
      <c r="F330" s="67"/>
      <c r="G330" s="67"/>
      <c r="H330" s="67"/>
      <c r="I330" s="67"/>
      <c r="J330" s="67"/>
      <c r="K330" s="67"/>
    </row>
    <row r="331" spans="1:11" x14ac:dyDescent="0.2">
      <c r="A331" s="7" t="s">
        <v>1420</v>
      </c>
      <c r="B331" s="71" t="s">
        <v>1421</v>
      </c>
      <c r="C331" s="71" t="s">
        <v>346</v>
      </c>
      <c r="D331" s="7" t="s">
        <v>14</v>
      </c>
      <c r="E331" s="69" t="s">
        <v>222</v>
      </c>
      <c r="F331" s="69"/>
      <c r="G331" s="69"/>
      <c r="H331" s="69"/>
      <c r="I331" s="69"/>
      <c r="J331" s="69"/>
      <c r="K331" s="69"/>
    </row>
    <row r="332" spans="1:11" x14ac:dyDescent="0.2">
      <c r="A332" s="8" t="s">
        <v>1591</v>
      </c>
      <c r="B332" s="72" t="s">
        <v>1592</v>
      </c>
      <c r="C332" s="72" t="s">
        <v>346</v>
      </c>
      <c r="D332" s="8" t="s">
        <v>14</v>
      </c>
      <c r="E332" s="67" t="s">
        <v>222</v>
      </c>
      <c r="F332" s="67"/>
      <c r="G332" s="67"/>
      <c r="H332" s="67"/>
      <c r="I332" s="67"/>
      <c r="J332" s="67"/>
      <c r="K332" s="67"/>
    </row>
    <row r="333" spans="1:11" x14ac:dyDescent="0.2">
      <c r="A333" s="7" t="s">
        <v>1718</v>
      </c>
      <c r="B333" s="71" t="s">
        <v>1719</v>
      </c>
      <c r="C333" s="71" t="s">
        <v>346</v>
      </c>
      <c r="D333" s="7" t="s">
        <v>14</v>
      </c>
      <c r="E333" s="69" t="s">
        <v>222</v>
      </c>
      <c r="F333" s="69"/>
      <c r="G333" s="69"/>
      <c r="H333" s="69"/>
      <c r="I333" s="69"/>
      <c r="J333" s="69"/>
      <c r="K333" s="69"/>
    </row>
    <row r="334" spans="1:11" x14ac:dyDescent="0.2">
      <c r="A334" s="8" t="s">
        <v>1953</v>
      </c>
      <c r="B334" s="72" t="s">
        <v>1954</v>
      </c>
      <c r="C334" s="72" t="s">
        <v>346</v>
      </c>
      <c r="D334" s="8" t="s">
        <v>14</v>
      </c>
      <c r="E334" s="67" t="s">
        <v>222</v>
      </c>
      <c r="F334" s="67"/>
      <c r="G334" s="67"/>
      <c r="H334" s="67"/>
      <c r="I334" s="67"/>
      <c r="J334" s="67"/>
      <c r="K334" s="67"/>
    </row>
    <row r="335" spans="1:11" x14ac:dyDescent="0.2">
      <c r="A335" s="7" t="s">
        <v>2291</v>
      </c>
      <c r="B335" s="71" t="s">
        <v>2292</v>
      </c>
      <c r="C335" s="71" t="s">
        <v>346</v>
      </c>
      <c r="D335" s="7" t="s">
        <v>14</v>
      </c>
      <c r="E335" s="69" t="s">
        <v>222</v>
      </c>
      <c r="F335" s="69"/>
      <c r="G335" s="69"/>
      <c r="H335" s="69"/>
      <c r="I335" s="69"/>
      <c r="J335" s="69"/>
      <c r="K335" s="69"/>
    </row>
    <row r="336" spans="1:11" x14ac:dyDescent="0.2">
      <c r="A336" s="8" t="s">
        <v>2641</v>
      </c>
      <c r="B336" s="72" t="s">
        <v>2642</v>
      </c>
      <c r="C336" s="72" t="s">
        <v>346</v>
      </c>
      <c r="D336" s="8" t="s">
        <v>14</v>
      </c>
      <c r="E336" s="67" t="s">
        <v>222</v>
      </c>
      <c r="F336" s="67"/>
      <c r="G336" s="67"/>
      <c r="H336" s="67"/>
      <c r="I336" s="67"/>
      <c r="J336" s="67"/>
      <c r="K336" s="67"/>
    </row>
    <row r="337" spans="1:11" x14ac:dyDescent="0.2">
      <c r="A337" s="7" t="s">
        <v>3157</v>
      </c>
      <c r="B337" s="71" t="s">
        <v>3158</v>
      </c>
      <c r="C337" s="71" t="s">
        <v>346</v>
      </c>
      <c r="D337" s="7" t="s">
        <v>14</v>
      </c>
      <c r="E337" s="69" t="s">
        <v>222</v>
      </c>
      <c r="F337" s="69"/>
      <c r="G337" s="69"/>
      <c r="H337" s="69"/>
      <c r="I337" s="69"/>
      <c r="J337" s="69"/>
      <c r="K337" s="69"/>
    </row>
    <row r="338" spans="1:11" x14ac:dyDescent="0.2">
      <c r="A338" s="8" t="s">
        <v>5718</v>
      </c>
      <c r="B338" s="72" t="s">
        <v>5719</v>
      </c>
      <c r="C338" s="72" t="s">
        <v>346</v>
      </c>
      <c r="D338" s="8" t="s">
        <v>14</v>
      </c>
      <c r="E338" s="67" t="s">
        <v>222</v>
      </c>
      <c r="F338" s="67"/>
      <c r="G338" s="67"/>
      <c r="H338" s="67"/>
      <c r="I338" s="67"/>
      <c r="J338" s="67"/>
      <c r="K338" s="67"/>
    </row>
    <row r="339" spans="1:11" x14ac:dyDescent="0.2">
      <c r="A339" s="7" t="s">
        <v>1263</v>
      </c>
      <c r="B339" s="71" t="s">
        <v>1264</v>
      </c>
      <c r="C339" s="71" t="s">
        <v>346</v>
      </c>
      <c r="D339" s="7" t="s">
        <v>22</v>
      </c>
      <c r="E339" s="69" t="s">
        <v>457</v>
      </c>
      <c r="F339" s="69"/>
      <c r="G339" s="69"/>
      <c r="H339" s="69"/>
      <c r="I339" s="69"/>
      <c r="J339" s="69"/>
      <c r="K339" s="69"/>
    </row>
    <row r="340" spans="1:11" x14ac:dyDescent="0.2">
      <c r="A340" s="8" t="s">
        <v>3590</v>
      </c>
      <c r="B340" s="72" t="s">
        <v>3591</v>
      </c>
      <c r="C340" s="72" t="s">
        <v>346</v>
      </c>
      <c r="D340" s="8" t="s">
        <v>22</v>
      </c>
      <c r="E340" s="67" t="s">
        <v>457</v>
      </c>
      <c r="F340" s="67"/>
      <c r="G340" s="67"/>
      <c r="H340" s="67"/>
      <c r="I340" s="67"/>
      <c r="J340" s="67"/>
      <c r="K340" s="67"/>
    </row>
    <row r="341" spans="1:11" x14ac:dyDescent="0.2">
      <c r="A341" s="7" t="s">
        <v>4141</v>
      </c>
      <c r="B341" s="71" t="s">
        <v>4142</v>
      </c>
      <c r="C341" s="71" t="s">
        <v>346</v>
      </c>
      <c r="D341" s="7" t="s">
        <v>22</v>
      </c>
      <c r="E341" s="69" t="s">
        <v>457</v>
      </c>
      <c r="F341" s="69"/>
      <c r="G341" s="69"/>
      <c r="H341" s="69"/>
      <c r="I341" s="69"/>
      <c r="J341" s="69"/>
      <c r="K341" s="69"/>
    </row>
    <row r="342" spans="1:11" x14ac:dyDescent="0.2">
      <c r="A342" s="8" t="s">
        <v>1422</v>
      </c>
      <c r="B342" s="72" t="s">
        <v>1423</v>
      </c>
      <c r="C342" s="72" t="s">
        <v>346</v>
      </c>
      <c r="D342" s="8" t="s">
        <v>22</v>
      </c>
      <c r="E342" s="67" t="s">
        <v>457</v>
      </c>
      <c r="F342" s="67"/>
      <c r="G342" s="67"/>
      <c r="H342" s="67"/>
      <c r="I342" s="67"/>
      <c r="J342" s="67"/>
      <c r="K342" s="67"/>
    </row>
    <row r="343" spans="1:11" x14ac:dyDescent="0.2">
      <c r="A343" s="7" t="s">
        <v>1593</v>
      </c>
      <c r="B343" s="71" t="s">
        <v>1594</v>
      </c>
      <c r="C343" s="71" t="s">
        <v>346</v>
      </c>
      <c r="D343" s="7" t="s">
        <v>22</v>
      </c>
      <c r="E343" s="69" t="s">
        <v>457</v>
      </c>
      <c r="F343" s="69"/>
      <c r="G343" s="69"/>
      <c r="H343" s="69"/>
      <c r="I343" s="69"/>
      <c r="J343" s="69"/>
      <c r="K343" s="69"/>
    </row>
    <row r="344" spans="1:11" x14ac:dyDescent="0.2">
      <c r="A344" s="8" t="s">
        <v>1720</v>
      </c>
      <c r="B344" s="72" t="s">
        <v>1721</v>
      </c>
      <c r="C344" s="72" t="s">
        <v>346</v>
      </c>
      <c r="D344" s="8" t="s">
        <v>22</v>
      </c>
      <c r="E344" s="67" t="s">
        <v>457</v>
      </c>
      <c r="F344" s="67"/>
      <c r="G344" s="67"/>
      <c r="H344" s="67"/>
      <c r="I344" s="67"/>
      <c r="J344" s="67"/>
      <c r="K344" s="67"/>
    </row>
    <row r="345" spans="1:11" x14ac:dyDescent="0.2">
      <c r="A345" s="7" t="s">
        <v>1955</v>
      </c>
      <c r="B345" s="71" t="s">
        <v>1956</v>
      </c>
      <c r="C345" s="71" t="s">
        <v>346</v>
      </c>
      <c r="D345" s="7" t="s">
        <v>22</v>
      </c>
      <c r="E345" s="69" t="s">
        <v>457</v>
      </c>
      <c r="F345" s="69"/>
      <c r="G345" s="69"/>
      <c r="H345" s="69"/>
      <c r="I345" s="69"/>
      <c r="J345" s="69"/>
      <c r="K345" s="69"/>
    </row>
    <row r="346" spans="1:11" x14ac:dyDescent="0.2">
      <c r="A346" s="8" t="s">
        <v>2293</v>
      </c>
      <c r="B346" s="72" t="s">
        <v>2294</v>
      </c>
      <c r="C346" s="72" t="s">
        <v>346</v>
      </c>
      <c r="D346" s="8" t="s">
        <v>22</v>
      </c>
      <c r="E346" s="67" t="s">
        <v>457</v>
      </c>
      <c r="F346" s="67"/>
      <c r="G346" s="67"/>
      <c r="H346" s="67"/>
      <c r="I346" s="67"/>
      <c r="J346" s="67"/>
      <c r="K346" s="67"/>
    </row>
    <row r="347" spans="1:11" x14ac:dyDescent="0.2">
      <c r="A347" s="7" t="s">
        <v>2643</v>
      </c>
      <c r="B347" s="71" t="s">
        <v>2644</v>
      </c>
      <c r="C347" s="71" t="s">
        <v>346</v>
      </c>
      <c r="D347" s="7" t="s">
        <v>22</v>
      </c>
      <c r="E347" s="69" t="s">
        <v>457</v>
      </c>
      <c r="F347" s="69"/>
      <c r="G347" s="69"/>
      <c r="H347" s="69"/>
      <c r="I347" s="69"/>
      <c r="J347" s="69"/>
      <c r="K347" s="69"/>
    </row>
    <row r="348" spans="1:11" x14ac:dyDescent="0.2">
      <c r="A348" s="8" t="s">
        <v>3159</v>
      </c>
      <c r="B348" s="72" t="s">
        <v>3160</v>
      </c>
      <c r="C348" s="72" t="s">
        <v>346</v>
      </c>
      <c r="D348" s="8" t="s">
        <v>22</v>
      </c>
      <c r="E348" s="67" t="s">
        <v>457</v>
      </c>
      <c r="F348" s="67"/>
      <c r="G348" s="67"/>
      <c r="H348" s="67"/>
      <c r="I348" s="67"/>
      <c r="J348" s="67"/>
      <c r="K348" s="67"/>
    </row>
    <row r="349" spans="1:11" x14ac:dyDescent="0.2">
      <c r="A349" s="7" t="s">
        <v>5720</v>
      </c>
      <c r="B349" s="71" t="s">
        <v>5721</v>
      </c>
      <c r="C349" s="71" t="s">
        <v>346</v>
      </c>
      <c r="D349" s="7" t="s">
        <v>22</v>
      </c>
      <c r="E349" s="69" t="s">
        <v>457</v>
      </c>
      <c r="F349" s="69"/>
      <c r="G349" s="69"/>
      <c r="H349" s="69"/>
      <c r="I349" s="69"/>
      <c r="J349" s="69"/>
      <c r="K349" s="69"/>
    </row>
    <row r="350" spans="1:11" x14ac:dyDescent="0.2">
      <c r="A350" s="8" t="s">
        <v>1265</v>
      </c>
      <c r="B350" s="72" t="s">
        <v>1266</v>
      </c>
      <c r="C350" s="72" t="s">
        <v>346</v>
      </c>
      <c r="D350" s="8" t="s">
        <v>18</v>
      </c>
      <c r="E350" s="67" t="s">
        <v>458</v>
      </c>
      <c r="F350" s="67"/>
      <c r="G350" s="67"/>
      <c r="H350" s="67"/>
      <c r="I350" s="67"/>
      <c r="J350" s="67"/>
      <c r="K350" s="67"/>
    </row>
    <row r="351" spans="1:11" x14ac:dyDescent="0.2">
      <c r="A351" s="7" t="s">
        <v>3592</v>
      </c>
      <c r="B351" s="71" t="s">
        <v>3593</v>
      </c>
      <c r="C351" s="71" t="s">
        <v>346</v>
      </c>
      <c r="D351" s="7" t="s">
        <v>18</v>
      </c>
      <c r="E351" s="69" t="s">
        <v>458</v>
      </c>
      <c r="F351" s="69"/>
      <c r="G351" s="69"/>
      <c r="H351" s="69"/>
      <c r="I351" s="69"/>
      <c r="J351" s="69"/>
      <c r="K351" s="69"/>
    </row>
    <row r="352" spans="1:11" x14ac:dyDescent="0.2">
      <c r="A352" s="8" t="s">
        <v>4143</v>
      </c>
      <c r="B352" s="72" t="s">
        <v>4144</v>
      </c>
      <c r="C352" s="72" t="s">
        <v>346</v>
      </c>
      <c r="D352" s="8" t="s">
        <v>18</v>
      </c>
      <c r="E352" s="67" t="s">
        <v>458</v>
      </c>
      <c r="F352" s="67"/>
      <c r="G352" s="67"/>
      <c r="H352" s="67"/>
      <c r="I352" s="67"/>
      <c r="J352" s="67"/>
      <c r="K352" s="67"/>
    </row>
    <row r="353" spans="1:11" x14ac:dyDescent="0.2">
      <c r="A353" s="7" t="s">
        <v>1424</v>
      </c>
      <c r="B353" s="71" t="s">
        <v>1425</v>
      </c>
      <c r="C353" s="71" t="s">
        <v>346</v>
      </c>
      <c r="D353" s="7" t="s">
        <v>18</v>
      </c>
      <c r="E353" s="69" t="s">
        <v>458</v>
      </c>
      <c r="F353" s="69"/>
      <c r="G353" s="69"/>
      <c r="H353" s="69"/>
      <c r="I353" s="69"/>
      <c r="J353" s="69"/>
      <c r="K353" s="69"/>
    </row>
    <row r="354" spans="1:11" x14ac:dyDescent="0.2">
      <c r="A354" s="8" t="s">
        <v>1595</v>
      </c>
      <c r="B354" s="72" t="s">
        <v>1596</v>
      </c>
      <c r="C354" s="72" t="s">
        <v>346</v>
      </c>
      <c r="D354" s="8" t="s">
        <v>18</v>
      </c>
      <c r="E354" s="67" t="s">
        <v>458</v>
      </c>
      <c r="F354" s="67"/>
      <c r="G354" s="67"/>
      <c r="H354" s="67"/>
      <c r="I354" s="67"/>
      <c r="J354" s="67"/>
      <c r="K354" s="67"/>
    </row>
    <row r="355" spans="1:11" x14ac:dyDescent="0.2">
      <c r="A355" s="7" t="s">
        <v>1722</v>
      </c>
      <c r="B355" s="71" t="s">
        <v>1723</v>
      </c>
      <c r="C355" s="71" t="s">
        <v>346</v>
      </c>
      <c r="D355" s="7" t="s">
        <v>18</v>
      </c>
      <c r="E355" s="69" t="s">
        <v>458</v>
      </c>
      <c r="F355" s="69"/>
      <c r="G355" s="69"/>
      <c r="H355" s="69"/>
      <c r="I355" s="69"/>
      <c r="J355" s="69"/>
      <c r="K355" s="69"/>
    </row>
    <row r="356" spans="1:11" x14ac:dyDescent="0.2">
      <c r="A356" s="8" t="s">
        <v>1957</v>
      </c>
      <c r="B356" s="72" t="s">
        <v>1958</v>
      </c>
      <c r="C356" s="72" t="s">
        <v>346</v>
      </c>
      <c r="D356" s="8" t="s">
        <v>18</v>
      </c>
      <c r="E356" s="67" t="s">
        <v>458</v>
      </c>
      <c r="F356" s="67"/>
      <c r="G356" s="67"/>
      <c r="H356" s="67"/>
      <c r="I356" s="67"/>
      <c r="J356" s="67"/>
      <c r="K356" s="67"/>
    </row>
    <row r="357" spans="1:11" x14ac:dyDescent="0.2">
      <c r="A357" s="7" t="s">
        <v>2295</v>
      </c>
      <c r="B357" s="71" t="s">
        <v>2296</v>
      </c>
      <c r="C357" s="71" t="s">
        <v>346</v>
      </c>
      <c r="D357" s="7" t="s">
        <v>18</v>
      </c>
      <c r="E357" s="69" t="s">
        <v>458</v>
      </c>
      <c r="F357" s="69"/>
      <c r="G357" s="69"/>
      <c r="H357" s="69"/>
      <c r="I357" s="69"/>
      <c r="J357" s="69"/>
      <c r="K357" s="69"/>
    </row>
    <row r="358" spans="1:11" x14ac:dyDescent="0.2">
      <c r="A358" s="8" t="s">
        <v>2645</v>
      </c>
      <c r="B358" s="72" t="s">
        <v>2646</v>
      </c>
      <c r="C358" s="72" t="s">
        <v>346</v>
      </c>
      <c r="D358" s="8" t="s">
        <v>18</v>
      </c>
      <c r="E358" s="67" t="s">
        <v>458</v>
      </c>
      <c r="F358" s="67"/>
      <c r="G358" s="67"/>
      <c r="H358" s="67"/>
      <c r="I358" s="67"/>
      <c r="J358" s="67"/>
      <c r="K358" s="67"/>
    </row>
    <row r="359" spans="1:11" x14ac:dyDescent="0.2">
      <c r="A359" s="7" t="s">
        <v>3161</v>
      </c>
      <c r="B359" s="71" t="s">
        <v>3162</v>
      </c>
      <c r="C359" s="71" t="s">
        <v>346</v>
      </c>
      <c r="D359" s="7" t="s">
        <v>18</v>
      </c>
      <c r="E359" s="69" t="s">
        <v>458</v>
      </c>
      <c r="F359" s="69"/>
      <c r="G359" s="69"/>
      <c r="H359" s="69"/>
      <c r="I359" s="69"/>
      <c r="J359" s="69"/>
      <c r="K359" s="69"/>
    </row>
    <row r="360" spans="1:11" x14ac:dyDescent="0.2">
      <c r="A360" s="8" t="s">
        <v>5722</v>
      </c>
      <c r="B360" s="72" t="s">
        <v>5723</v>
      </c>
      <c r="C360" s="72" t="s">
        <v>346</v>
      </c>
      <c r="D360" s="8" t="s">
        <v>18</v>
      </c>
      <c r="E360" s="67" t="s">
        <v>458</v>
      </c>
      <c r="F360" s="67"/>
      <c r="G360" s="67"/>
      <c r="H360" s="67"/>
      <c r="I360" s="67"/>
      <c r="J360" s="67"/>
      <c r="K360" s="67"/>
    </row>
    <row r="361" spans="1:11" x14ac:dyDescent="0.2">
      <c r="A361" s="7" t="s">
        <v>1267</v>
      </c>
      <c r="B361" s="71" t="s">
        <v>1268</v>
      </c>
      <c r="C361" s="71" t="s">
        <v>346</v>
      </c>
      <c r="D361" s="7" t="s">
        <v>19</v>
      </c>
      <c r="E361" s="69" t="s">
        <v>459</v>
      </c>
      <c r="F361" s="69">
        <v>191186205.40000001</v>
      </c>
      <c r="G361" s="69">
        <v>500</v>
      </c>
      <c r="H361" s="69">
        <v>5</v>
      </c>
      <c r="I361" s="69">
        <v>10062431.8631579</v>
      </c>
      <c r="J361" s="69"/>
      <c r="K361" s="69"/>
    </row>
    <row r="362" spans="1:11" x14ac:dyDescent="0.2">
      <c r="A362" s="8" t="s">
        <v>3594</v>
      </c>
      <c r="B362" s="72" t="s">
        <v>3595</v>
      </c>
      <c r="C362" s="72" t="s">
        <v>346</v>
      </c>
      <c r="D362" s="8" t="s">
        <v>19</v>
      </c>
      <c r="E362" s="67" t="s">
        <v>459</v>
      </c>
      <c r="F362" s="67">
        <v>463596242.39999998</v>
      </c>
      <c r="G362" s="67">
        <v>1200</v>
      </c>
      <c r="H362" s="67">
        <v>2</v>
      </c>
      <c r="I362" s="67">
        <v>24399802.231578901</v>
      </c>
      <c r="J362" s="67">
        <v>459.22586639999901</v>
      </c>
      <c r="K362" s="67">
        <v>1200</v>
      </c>
    </row>
    <row r="363" spans="1:11" x14ac:dyDescent="0.2">
      <c r="A363" s="7" t="s">
        <v>4145</v>
      </c>
      <c r="B363" s="71" t="s">
        <v>4146</v>
      </c>
      <c r="C363" s="71" t="s">
        <v>346</v>
      </c>
      <c r="D363" s="7" t="s">
        <v>19</v>
      </c>
      <c r="E363" s="69" t="s">
        <v>459</v>
      </c>
      <c r="F363" s="69"/>
      <c r="G363" s="69"/>
      <c r="H363" s="69"/>
      <c r="I363" s="69"/>
      <c r="J363" s="69"/>
      <c r="K363" s="69"/>
    </row>
    <row r="364" spans="1:11" x14ac:dyDescent="0.2">
      <c r="A364" s="8" t="s">
        <v>1426</v>
      </c>
      <c r="B364" s="72" t="s">
        <v>1427</v>
      </c>
      <c r="C364" s="72" t="s">
        <v>346</v>
      </c>
      <c r="D364" s="8" t="s">
        <v>19</v>
      </c>
      <c r="E364" s="67" t="s">
        <v>459</v>
      </c>
      <c r="F364" s="67"/>
      <c r="G364" s="67"/>
      <c r="H364" s="67"/>
      <c r="I364" s="67"/>
      <c r="J364" s="67">
        <v>38.153467800000001</v>
      </c>
      <c r="K364" s="67">
        <v>100</v>
      </c>
    </row>
    <row r="365" spans="1:11" x14ac:dyDescent="0.2">
      <c r="A365" s="7" t="s">
        <v>1597</v>
      </c>
      <c r="B365" s="71" t="s">
        <v>1598</v>
      </c>
      <c r="C365" s="71" t="s">
        <v>346</v>
      </c>
      <c r="D365" s="7" t="s">
        <v>19</v>
      </c>
      <c r="E365" s="69" t="s">
        <v>459</v>
      </c>
      <c r="F365" s="69"/>
      <c r="G365" s="69"/>
      <c r="H365" s="69"/>
      <c r="I365" s="69"/>
      <c r="J365" s="69"/>
      <c r="K365" s="69"/>
    </row>
    <row r="366" spans="1:11" x14ac:dyDescent="0.2">
      <c r="A366" s="8" t="s">
        <v>1724</v>
      </c>
      <c r="B366" s="72" t="s">
        <v>1725</v>
      </c>
      <c r="C366" s="72" t="s">
        <v>346</v>
      </c>
      <c r="D366" s="8" t="s">
        <v>19</v>
      </c>
      <c r="E366" s="67" t="s">
        <v>459</v>
      </c>
      <c r="F366" s="67"/>
      <c r="G366" s="67"/>
      <c r="H366" s="67"/>
      <c r="I366" s="67"/>
      <c r="J366" s="67"/>
      <c r="K366" s="67"/>
    </row>
    <row r="367" spans="1:11" x14ac:dyDescent="0.2">
      <c r="A367" s="7" t="s">
        <v>1959</v>
      </c>
      <c r="B367" s="71" t="s">
        <v>1960</v>
      </c>
      <c r="C367" s="71" t="s">
        <v>346</v>
      </c>
      <c r="D367" s="7" t="s">
        <v>19</v>
      </c>
      <c r="E367" s="69" t="s">
        <v>459</v>
      </c>
      <c r="F367" s="69"/>
      <c r="G367" s="69"/>
      <c r="H367" s="69"/>
      <c r="I367" s="69"/>
      <c r="J367" s="69"/>
      <c r="K367" s="69"/>
    </row>
    <row r="368" spans="1:11" x14ac:dyDescent="0.2">
      <c r="A368" s="8" t="s">
        <v>2297</v>
      </c>
      <c r="B368" s="72" t="s">
        <v>2298</v>
      </c>
      <c r="C368" s="72" t="s">
        <v>346</v>
      </c>
      <c r="D368" s="8" t="s">
        <v>19</v>
      </c>
      <c r="E368" s="67" t="s">
        <v>459</v>
      </c>
      <c r="F368" s="67"/>
      <c r="G368" s="67"/>
      <c r="H368" s="67"/>
      <c r="I368" s="67"/>
      <c r="J368" s="67"/>
      <c r="K368" s="67"/>
    </row>
    <row r="369" spans="1:11" x14ac:dyDescent="0.2">
      <c r="A369" s="7" t="s">
        <v>2647</v>
      </c>
      <c r="B369" s="71" t="s">
        <v>2648</v>
      </c>
      <c r="C369" s="71" t="s">
        <v>346</v>
      </c>
      <c r="D369" s="7" t="s">
        <v>19</v>
      </c>
      <c r="E369" s="69" t="s">
        <v>459</v>
      </c>
      <c r="F369" s="69"/>
      <c r="G369" s="69"/>
      <c r="H369" s="69"/>
      <c r="I369" s="69"/>
      <c r="J369" s="69"/>
      <c r="K369" s="69"/>
    </row>
    <row r="370" spans="1:11" x14ac:dyDescent="0.2">
      <c r="A370" s="8" t="s">
        <v>3163</v>
      </c>
      <c r="B370" s="72" t="s">
        <v>3164</v>
      </c>
      <c r="C370" s="72" t="s">
        <v>346</v>
      </c>
      <c r="D370" s="8" t="s">
        <v>19</v>
      </c>
      <c r="E370" s="67" t="s">
        <v>459</v>
      </c>
      <c r="F370" s="67"/>
      <c r="G370" s="67"/>
      <c r="H370" s="67"/>
      <c r="I370" s="67"/>
      <c r="J370" s="67"/>
      <c r="K370" s="67"/>
    </row>
    <row r="371" spans="1:11" x14ac:dyDescent="0.2">
      <c r="A371" s="7" t="s">
        <v>5724</v>
      </c>
      <c r="B371" s="71" t="s">
        <v>5725</v>
      </c>
      <c r="C371" s="71" t="s">
        <v>346</v>
      </c>
      <c r="D371" s="7" t="s">
        <v>19</v>
      </c>
      <c r="E371" s="69" t="s">
        <v>459</v>
      </c>
      <c r="F371" s="69"/>
      <c r="G371" s="69"/>
      <c r="H371" s="69"/>
      <c r="I371" s="69"/>
      <c r="J371" s="69"/>
      <c r="K371" s="69"/>
    </row>
    <row r="372" spans="1:11" x14ac:dyDescent="0.2">
      <c r="A372" s="8" t="s">
        <v>1269</v>
      </c>
      <c r="B372" s="72" t="s">
        <v>1270</v>
      </c>
      <c r="C372" s="72" t="s">
        <v>346</v>
      </c>
      <c r="D372" s="8" t="s">
        <v>23</v>
      </c>
      <c r="E372" s="67" t="s">
        <v>460</v>
      </c>
      <c r="F372" s="67"/>
      <c r="G372" s="67"/>
      <c r="H372" s="67"/>
      <c r="I372" s="67"/>
      <c r="J372" s="67"/>
      <c r="K372" s="67"/>
    </row>
    <row r="373" spans="1:11" x14ac:dyDescent="0.2">
      <c r="A373" s="7" t="s">
        <v>3596</v>
      </c>
      <c r="B373" s="71" t="s">
        <v>3597</v>
      </c>
      <c r="C373" s="71" t="s">
        <v>346</v>
      </c>
      <c r="D373" s="7" t="s">
        <v>23</v>
      </c>
      <c r="E373" s="69" t="s">
        <v>460</v>
      </c>
      <c r="F373" s="69"/>
      <c r="G373" s="69"/>
      <c r="H373" s="69"/>
      <c r="I373" s="69"/>
      <c r="J373" s="69"/>
      <c r="K373" s="69"/>
    </row>
    <row r="374" spans="1:11" x14ac:dyDescent="0.2">
      <c r="A374" s="8" t="s">
        <v>4147</v>
      </c>
      <c r="B374" s="72" t="s">
        <v>4148</v>
      </c>
      <c r="C374" s="72" t="s">
        <v>346</v>
      </c>
      <c r="D374" s="8" t="s">
        <v>23</v>
      </c>
      <c r="E374" s="67" t="s">
        <v>460</v>
      </c>
      <c r="F374" s="67"/>
      <c r="G374" s="67"/>
      <c r="H374" s="67"/>
      <c r="I374" s="67"/>
      <c r="J374" s="67"/>
      <c r="K374" s="67"/>
    </row>
    <row r="375" spans="1:11" x14ac:dyDescent="0.2">
      <c r="A375" s="7" t="s">
        <v>1428</v>
      </c>
      <c r="B375" s="71" t="s">
        <v>1429</v>
      </c>
      <c r="C375" s="71" t="s">
        <v>346</v>
      </c>
      <c r="D375" s="7" t="s">
        <v>23</v>
      </c>
      <c r="E375" s="69" t="s">
        <v>460</v>
      </c>
      <c r="F375" s="69"/>
      <c r="G375" s="69"/>
      <c r="H375" s="69"/>
      <c r="I375" s="69"/>
      <c r="J375" s="69"/>
      <c r="K375" s="69"/>
    </row>
    <row r="376" spans="1:11" x14ac:dyDescent="0.2">
      <c r="A376" s="8" t="s">
        <v>1599</v>
      </c>
      <c r="B376" s="72" t="s">
        <v>1600</v>
      </c>
      <c r="C376" s="72" t="s">
        <v>346</v>
      </c>
      <c r="D376" s="8" t="s">
        <v>23</v>
      </c>
      <c r="E376" s="67" t="s">
        <v>460</v>
      </c>
      <c r="F376" s="67"/>
      <c r="G376" s="67"/>
      <c r="H376" s="67"/>
      <c r="I376" s="67"/>
      <c r="J376" s="67"/>
      <c r="K376" s="67"/>
    </row>
    <row r="377" spans="1:11" x14ac:dyDescent="0.2">
      <c r="A377" s="7" t="s">
        <v>1726</v>
      </c>
      <c r="B377" s="71" t="s">
        <v>1727</v>
      </c>
      <c r="C377" s="71" t="s">
        <v>346</v>
      </c>
      <c r="D377" s="7" t="s">
        <v>23</v>
      </c>
      <c r="E377" s="69" t="s">
        <v>460</v>
      </c>
      <c r="F377" s="69"/>
      <c r="G377" s="69"/>
      <c r="H377" s="69"/>
      <c r="I377" s="69"/>
      <c r="J377" s="69"/>
      <c r="K377" s="69"/>
    </row>
    <row r="378" spans="1:11" x14ac:dyDescent="0.2">
      <c r="A378" s="8" t="s">
        <v>1961</v>
      </c>
      <c r="B378" s="72" t="s">
        <v>1962</v>
      </c>
      <c r="C378" s="72" t="s">
        <v>346</v>
      </c>
      <c r="D378" s="8" t="s">
        <v>23</v>
      </c>
      <c r="E378" s="67" t="s">
        <v>460</v>
      </c>
      <c r="F378" s="67"/>
      <c r="G378" s="67"/>
      <c r="H378" s="67"/>
      <c r="I378" s="67"/>
      <c r="J378" s="67"/>
      <c r="K378" s="67"/>
    </row>
    <row r="379" spans="1:11" x14ac:dyDescent="0.2">
      <c r="A379" s="7" t="s">
        <v>2299</v>
      </c>
      <c r="B379" s="71" t="s">
        <v>2300</v>
      </c>
      <c r="C379" s="71" t="s">
        <v>346</v>
      </c>
      <c r="D379" s="7" t="s">
        <v>23</v>
      </c>
      <c r="E379" s="69" t="s">
        <v>460</v>
      </c>
      <c r="F379" s="69"/>
      <c r="G379" s="69"/>
      <c r="H379" s="69"/>
      <c r="I379" s="69"/>
      <c r="J379" s="69"/>
      <c r="K379" s="69"/>
    </row>
    <row r="380" spans="1:11" x14ac:dyDescent="0.2">
      <c r="A380" s="8" t="s">
        <v>2649</v>
      </c>
      <c r="B380" s="72" t="s">
        <v>2650</v>
      </c>
      <c r="C380" s="72" t="s">
        <v>346</v>
      </c>
      <c r="D380" s="8" t="s">
        <v>23</v>
      </c>
      <c r="E380" s="67" t="s">
        <v>460</v>
      </c>
      <c r="F380" s="67"/>
      <c r="G380" s="67"/>
      <c r="H380" s="67"/>
      <c r="I380" s="67"/>
      <c r="J380" s="67"/>
      <c r="K380" s="67"/>
    </row>
    <row r="381" spans="1:11" x14ac:dyDescent="0.2">
      <c r="A381" s="7" t="s">
        <v>3165</v>
      </c>
      <c r="B381" s="71" t="s">
        <v>3166</v>
      </c>
      <c r="C381" s="71" t="s">
        <v>346</v>
      </c>
      <c r="D381" s="7" t="s">
        <v>23</v>
      </c>
      <c r="E381" s="69" t="s">
        <v>460</v>
      </c>
      <c r="F381" s="69"/>
      <c r="G381" s="69"/>
      <c r="H381" s="69"/>
      <c r="I381" s="69"/>
      <c r="J381" s="69"/>
      <c r="K381" s="69"/>
    </row>
    <row r="382" spans="1:11" x14ac:dyDescent="0.2">
      <c r="A382" s="8" t="s">
        <v>5726</v>
      </c>
      <c r="B382" s="72" t="s">
        <v>5727</v>
      </c>
      <c r="C382" s="72" t="s">
        <v>346</v>
      </c>
      <c r="D382" s="8" t="s">
        <v>23</v>
      </c>
      <c r="E382" s="67" t="s">
        <v>460</v>
      </c>
      <c r="F382" s="67"/>
      <c r="G382" s="67"/>
      <c r="H382" s="67"/>
      <c r="I382" s="67"/>
      <c r="J382" s="67"/>
      <c r="K382" s="67"/>
    </row>
    <row r="383" spans="1:11" x14ac:dyDescent="0.2">
      <c r="A383" s="7" t="s">
        <v>1271</v>
      </c>
      <c r="B383" s="71" t="s">
        <v>1272</v>
      </c>
      <c r="C383" s="71" t="s">
        <v>346</v>
      </c>
      <c r="D383" s="7" t="s">
        <v>24</v>
      </c>
      <c r="E383" s="69" t="s">
        <v>461</v>
      </c>
      <c r="F383" s="69">
        <v>38099376</v>
      </c>
      <c r="G383" s="69">
        <v>100</v>
      </c>
      <c r="H383" s="69">
        <v>1</v>
      </c>
      <c r="I383" s="69">
        <v>2005230.31578947</v>
      </c>
      <c r="J383" s="69"/>
      <c r="K383" s="69"/>
    </row>
    <row r="384" spans="1:11" x14ac:dyDescent="0.2">
      <c r="A384" s="8" t="s">
        <v>3598</v>
      </c>
      <c r="B384" s="72" t="s">
        <v>3599</v>
      </c>
      <c r="C384" s="72" t="s">
        <v>346</v>
      </c>
      <c r="D384" s="8" t="s">
        <v>24</v>
      </c>
      <c r="E384" s="67" t="s">
        <v>461</v>
      </c>
      <c r="F384" s="67">
        <v>116379174.59999999</v>
      </c>
      <c r="G384" s="67">
        <v>300</v>
      </c>
      <c r="H384" s="67">
        <v>1</v>
      </c>
      <c r="I384" s="67">
        <v>6125219.7157894699</v>
      </c>
      <c r="J384" s="67">
        <v>115.1580285</v>
      </c>
      <c r="K384" s="67">
        <v>300</v>
      </c>
    </row>
    <row r="385" spans="1:11" x14ac:dyDescent="0.2">
      <c r="A385" s="7" t="s">
        <v>4149</v>
      </c>
      <c r="B385" s="71" t="s">
        <v>4150</v>
      </c>
      <c r="C385" s="71" t="s">
        <v>346</v>
      </c>
      <c r="D385" s="7" t="s">
        <v>24</v>
      </c>
      <c r="E385" s="69" t="s">
        <v>461</v>
      </c>
      <c r="F385" s="69"/>
      <c r="G385" s="69"/>
      <c r="H385" s="69"/>
      <c r="I385" s="69"/>
      <c r="J385" s="69"/>
      <c r="K385" s="69"/>
    </row>
    <row r="386" spans="1:11" x14ac:dyDescent="0.2">
      <c r="A386" s="8" t="s">
        <v>1430</v>
      </c>
      <c r="B386" s="72" t="s">
        <v>1431</v>
      </c>
      <c r="C386" s="72" t="s">
        <v>346</v>
      </c>
      <c r="D386" s="8" t="s">
        <v>24</v>
      </c>
      <c r="E386" s="67" t="s">
        <v>461</v>
      </c>
      <c r="F386" s="67"/>
      <c r="G386" s="67"/>
      <c r="H386" s="67"/>
      <c r="I386" s="67"/>
      <c r="J386" s="67"/>
      <c r="K386" s="67"/>
    </row>
    <row r="387" spans="1:11" x14ac:dyDescent="0.2">
      <c r="A387" s="7" t="s">
        <v>1601</v>
      </c>
      <c r="B387" s="71" t="s">
        <v>1602</v>
      </c>
      <c r="C387" s="71" t="s">
        <v>346</v>
      </c>
      <c r="D387" s="7" t="s">
        <v>24</v>
      </c>
      <c r="E387" s="69" t="s">
        <v>461</v>
      </c>
      <c r="F387" s="69"/>
      <c r="G387" s="69"/>
      <c r="H387" s="69"/>
      <c r="I387" s="69"/>
      <c r="J387" s="69"/>
      <c r="K387" s="69"/>
    </row>
    <row r="388" spans="1:11" x14ac:dyDescent="0.2">
      <c r="A388" s="8" t="s">
        <v>1728</v>
      </c>
      <c r="B388" s="72" t="s">
        <v>1729</v>
      </c>
      <c r="C388" s="72" t="s">
        <v>346</v>
      </c>
      <c r="D388" s="8" t="s">
        <v>24</v>
      </c>
      <c r="E388" s="67" t="s">
        <v>461</v>
      </c>
      <c r="F388" s="67"/>
      <c r="G388" s="67"/>
      <c r="H388" s="67"/>
      <c r="I388" s="67"/>
      <c r="J388" s="67"/>
      <c r="K388" s="67"/>
    </row>
    <row r="389" spans="1:11" x14ac:dyDescent="0.2">
      <c r="A389" s="7" t="s">
        <v>1963</v>
      </c>
      <c r="B389" s="71" t="s">
        <v>1964</v>
      </c>
      <c r="C389" s="71" t="s">
        <v>346</v>
      </c>
      <c r="D389" s="7" t="s">
        <v>24</v>
      </c>
      <c r="E389" s="69" t="s">
        <v>461</v>
      </c>
      <c r="F389" s="69"/>
      <c r="G389" s="69"/>
      <c r="H389" s="69"/>
      <c r="I389" s="69"/>
      <c r="J389" s="69"/>
      <c r="K389" s="69"/>
    </row>
    <row r="390" spans="1:11" x14ac:dyDescent="0.2">
      <c r="A390" s="8" t="s">
        <v>2301</v>
      </c>
      <c r="B390" s="72" t="s">
        <v>2302</v>
      </c>
      <c r="C390" s="72" t="s">
        <v>346</v>
      </c>
      <c r="D390" s="8" t="s">
        <v>24</v>
      </c>
      <c r="E390" s="67" t="s">
        <v>461</v>
      </c>
      <c r="F390" s="67"/>
      <c r="G390" s="67"/>
      <c r="H390" s="67"/>
      <c r="I390" s="67"/>
      <c r="J390" s="67"/>
      <c r="K390" s="67"/>
    </row>
    <row r="391" spans="1:11" x14ac:dyDescent="0.2">
      <c r="A391" s="7" t="s">
        <v>2651</v>
      </c>
      <c r="B391" s="71" t="s">
        <v>2652</v>
      </c>
      <c r="C391" s="71" t="s">
        <v>346</v>
      </c>
      <c r="D391" s="7" t="s">
        <v>24</v>
      </c>
      <c r="E391" s="69" t="s">
        <v>461</v>
      </c>
      <c r="F391" s="69"/>
      <c r="G391" s="69"/>
      <c r="H391" s="69"/>
      <c r="I391" s="69"/>
      <c r="J391" s="69"/>
      <c r="K391" s="69"/>
    </row>
    <row r="392" spans="1:11" x14ac:dyDescent="0.2">
      <c r="A392" s="8" t="s">
        <v>3167</v>
      </c>
      <c r="B392" s="72" t="s">
        <v>3168</v>
      </c>
      <c r="C392" s="72" t="s">
        <v>346</v>
      </c>
      <c r="D392" s="8" t="s">
        <v>24</v>
      </c>
      <c r="E392" s="67" t="s">
        <v>461</v>
      </c>
      <c r="F392" s="67"/>
      <c r="G392" s="67"/>
      <c r="H392" s="67"/>
      <c r="I392" s="67"/>
      <c r="J392" s="67"/>
      <c r="K392" s="67"/>
    </row>
    <row r="393" spans="1:11" x14ac:dyDescent="0.2">
      <c r="A393" s="7" t="s">
        <v>5728</v>
      </c>
      <c r="B393" s="71" t="s">
        <v>5729</v>
      </c>
      <c r="C393" s="71" t="s">
        <v>346</v>
      </c>
      <c r="D393" s="7" t="s">
        <v>24</v>
      </c>
      <c r="E393" s="69" t="s">
        <v>461</v>
      </c>
      <c r="F393" s="69"/>
      <c r="G393" s="69"/>
      <c r="H393" s="69"/>
      <c r="I393" s="69"/>
      <c r="J393" s="69"/>
      <c r="K393" s="69"/>
    </row>
    <row r="394" spans="1:11" x14ac:dyDescent="0.2">
      <c r="A394" s="8" t="s">
        <v>1273</v>
      </c>
      <c r="B394" s="72" t="s">
        <v>1274</v>
      </c>
      <c r="C394" s="72" t="s">
        <v>346</v>
      </c>
      <c r="D394" s="8" t="s">
        <v>20</v>
      </c>
      <c r="E394" s="67" t="s">
        <v>462</v>
      </c>
      <c r="F394" s="67">
        <v>309046553.10000002</v>
      </c>
      <c r="G394" s="67">
        <v>800</v>
      </c>
      <c r="H394" s="67">
        <v>5</v>
      </c>
      <c r="I394" s="67">
        <v>16265608.057894699</v>
      </c>
      <c r="J394" s="67"/>
      <c r="K394" s="67"/>
    </row>
    <row r="395" spans="1:11" x14ac:dyDescent="0.2">
      <c r="A395" s="7" t="s">
        <v>3600</v>
      </c>
      <c r="B395" s="71" t="s">
        <v>3601</v>
      </c>
      <c r="C395" s="71" t="s">
        <v>346</v>
      </c>
      <c r="D395" s="7" t="s">
        <v>20</v>
      </c>
      <c r="E395" s="69" t="s">
        <v>462</v>
      </c>
      <c r="F395" s="69">
        <v>598573823</v>
      </c>
      <c r="G395" s="69">
        <v>1550</v>
      </c>
      <c r="H395" s="69">
        <v>1</v>
      </c>
      <c r="I395" s="69">
        <v>31503885.421052601</v>
      </c>
      <c r="J395" s="69">
        <v>639.44378685000004</v>
      </c>
      <c r="K395" s="69">
        <v>1650</v>
      </c>
    </row>
    <row r="396" spans="1:11" x14ac:dyDescent="0.2">
      <c r="A396" s="8" t="s">
        <v>4151</v>
      </c>
      <c r="B396" s="72" t="s">
        <v>4152</v>
      </c>
      <c r="C396" s="72" t="s">
        <v>346</v>
      </c>
      <c r="D396" s="8" t="s">
        <v>20</v>
      </c>
      <c r="E396" s="67" t="s">
        <v>462</v>
      </c>
      <c r="F396" s="67"/>
      <c r="G396" s="67"/>
      <c r="H396" s="67"/>
      <c r="I396" s="67"/>
      <c r="J396" s="67">
        <v>38.714092200000003</v>
      </c>
      <c r="K396" s="67">
        <v>100</v>
      </c>
    </row>
    <row r="397" spans="1:11" x14ac:dyDescent="0.2">
      <c r="A397" s="7" t="s">
        <v>1432</v>
      </c>
      <c r="B397" s="71" t="s">
        <v>1433</v>
      </c>
      <c r="C397" s="71" t="s">
        <v>346</v>
      </c>
      <c r="D397" s="7" t="s">
        <v>20</v>
      </c>
      <c r="E397" s="69" t="s">
        <v>462</v>
      </c>
      <c r="F397" s="69">
        <v>115426102</v>
      </c>
      <c r="G397" s="69">
        <v>300</v>
      </c>
      <c r="H397" s="69">
        <v>2</v>
      </c>
      <c r="I397" s="69">
        <v>6075058</v>
      </c>
      <c r="J397" s="69">
        <v>154.6707504</v>
      </c>
      <c r="K397" s="69">
        <v>400</v>
      </c>
    </row>
    <row r="398" spans="1:11" x14ac:dyDescent="0.2">
      <c r="A398" s="8" t="s">
        <v>1603</v>
      </c>
      <c r="B398" s="72" t="s">
        <v>1604</v>
      </c>
      <c r="C398" s="72" t="s">
        <v>346</v>
      </c>
      <c r="D398" s="8" t="s">
        <v>20</v>
      </c>
      <c r="E398" s="67" t="s">
        <v>462</v>
      </c>
      <c r="F398" s="67"/>
      <c r="G398" s="67"/>
      <c r="H398" s="67"/>
      <c r="I398" s="67"/>
      <c r="J398" s="67"/>
      <c r="K398" s="67"/>
    </row>
    <row r="399" spans="1:11" x14ac:dyDescent="0.2">
      <c r="A399" s="7" t="s">
        <v>1730</v>
      </c>
      <c r="B399" s="71" t="s">
        <v>1731</v>
      </c>
      <c r="C399" s="71" t="s">
        <v>346</v>
      </c>
      <c r="D399" s="7" t="s">
        <v>20</v>
      </c>
      <c r="E399" s="69" t="s">
        <v>462</v>
      </c>
      <c r="F399" s="69"/>
      <c r="G399" s="69"/>
      <c r="H399" s="69"/>
      <c r="I399" s="69"/>
      <c r="J399" s="69"/>
      <c r="K399" s="69"/>
    </row>
    <row r="400" spans="1:11" x14ac:dyDescent="0.2">
      <c r="A400" s="8" t="s">
        <v>1965</v>
      </c>
      <c r="B400" s="72" t="s">
        <v>1966</v>
      </c>
      <c r="C400" s="72" t="s">
        <v>346</v>
      </c>
      <c r="D400" s="8" t="s">
        <v>20</v>
      </c>
      <c r="E400" s="67" t="s">
        <v>462</v>
      </c>
      <c r="F400" s="67"/>
      <c r="G400" s="67"/>
      <c r="H400" s="67"/>
      <c r="I400" s="67"/>
      <c r="J400" s="67"/>
      <c r="K400" s="67"/>
    </row>
    <row r="401" spans="1:11" x14ac:dyDescent="0.2">
      <c r="A401" s="7" t="s">
        <v>2303</v>
      </c>
      <c r="B401" s="71" t="s">
        <v>2304</v>
      </c>
      <c r="C401" s="71" t="s">
        <v>346</v>
      </c>
      <c r="D401" s="7" t="s">
        <v>20</v>
      </c>
      <c r="E401" s="69" t="s">
        <v>462</v>
      </c>
      <c r="F401" s="69"/>
      <c r="G401" s="69"/>
      <c r="H401" s="69"/>
      <c r="I401" s="69"/>
      <c r="J401" s="69"/>
      <c r="K401" s="69"/>
    </row>
    <row r="402" spans="1:11" x14ac:dyDescent="0.2">
      <c r="A402" s="8" t="s">
        <v>2653</v>
      </c>
      <c r="B402" s="72" t="s">
        <v>2654</v>
      </c>
      <c r="C402" s="72" t="s">
        <v>346</v>
      </c>
      <c r="D402" s="8" t="s">
        <v>20</v>
      </c>
      <c r="E402" s="67" t="s">
        <v>462</v>
      </c>
      <c r="F402" s="67"/>
      <c r="G402" s="67"/>
      <c r="H402" s="67"/>
      <c r="I402" s="67"/>
      <c r="J402" s="67"/>
      <c r="K402" s="67"/>
    </row>
    <row r="403" spans="1:11" x14ac:dyDescent="0.2">
      <c r="A403" s="7" t="s">
        <v>3169</v>
      </c>
      <c r="B403" s="71" t="s">
        <v>3170</v>
      </c>
      <c r="C403" s="71" t="s">
        <v>346</v>
      </c>
      <c r="D403" s="7" t="s">
        <v>20</v>
      </c>
      <c r="E403" s="69" t="s">
        <v>462</v>
      </c>
      <c r="F403" s="69"/>
      <c r="G403" s="69"/>
      <c r="H403" s="69"/>
      <c r="I403" s="69"/>
      <c r="J403" s="69"/>
      <c r="K403" s="69"/>
    </row>
    <row r="404" spans="1:11" x14ac:dyDescent="0.2">
      <c r="A404" s="8" t="s">
        <v>5730</v>
      </c>
      <c r="B404" s="72" t="s">
        <v>5731</v>
      </c>
      <c r="C404" s="72" t="s">
        <v>346</v>
      </c>
      <c r="D404" s="8" t="s">
        <v>20</v>
      </c>
      <c r="E404" s="67" t="s">
        <v>462</v>
      </c>
      <c r="F404" s="67"/>
      <c r="G404" s="67"/>
      <c r="H404" s="67"/>
      <c r="I404" s="67"/>
      <c r="J404" s="67"/>
      <c r="K404" s="67"/>
    </row>
    <row r="405" spans="1:11" x14ac:dyDescent="0.2">
      <c r="A405" s="7" t="s">
        <v>1275</v>
      </c>
      <c r="B405" s="71" t="s">
        <v>1276</v>
      </c>
      <c r="C405" s="71" t="s">
        <v>346</v>
      </c>
      <c r="D405" s="7" t="s">
        <v>25</v>
      </c>
      <c r="E405" s="69" t="s">
        <v>463</v>
      </c>
      <c r="F405" s="69"/>
      <c r="G405" s="69"/>
      <c r="H405" s="69"/>
      <c r="I405" s="69"/>
      <c r="J405" s="69"/>
      <c r="K405" s="69"/>
    </row>
    <row r="406" spans="1:11" x14ac:dyDescent="0.2">
      <c r="A406" s="8" t="s">
        <v>3602</v>
      </c>
      <c r="B406" s="72" t="s">
        <v>3603</v>
      </c>
      <c r="C406" s="72" t="s">
        <v>346</v>
      </c>
      <c r="D406" s="8" t="s">
        <v>25</v>
      </c>
      <c r="E406" s="67" t="s">
        <v>463</v>
      </c>
      <c r="F406" s="67"/>
      <c r="G406" s="67"/>
      <c r="H406" s="67"/>
      <c r="I406" s="67"/>
      <c r="J406" s="67"/>
      <c r="K406" s="67"/>
    </row>
    <row r="407" spans="1:11" x14ac:dyDescent="0.2">
      <c r="A407" s="7" t="s">
        <v>4153</v>
      </c>
      <c r="B407" s="71" t="s">
        <v>4154</v>
      </c>
      <c r="C407" s="71" t="s">
        <v>346</v>
      </c>
      <c r="D407" s="7" t="s">
        <v>25</v>
      </c>
      <c r="E407" s="69" t="s">
        <v>463</v>
      </c>
      <c r="F407" s="69"/>
      <c r="G407" s="69"/>
      <c r="H407" s="69"/>
      <c r="I407" s="69"/>
      <c r="J407" s="69"/>
      <c r="K407" s="69"/>
    </row>
    <row r="408" spans="1:11" x14ac:dyDescent="0.2">
      <c r="A408" s="8" t="s">
        <v>1434</v>
      </c>
      <c r="B408" s="72" t="s">
        <v>1435</v>
      </c>
      <c r="C408" s="72" t="s">
        <v>346</v>
      </c>
      <c r="D408" s="8" t="s">
        <v>25</v>
      </c>
      <c r="E408" s="67" t="s">
        <v>463</v>
      </c>
      <c r="F408" s="67">
        <v>580022940</v>
      </c>
      <c r="G408" s="67">
        <v>1500</v>
      </c>
      <c r="H408" s="67">
        <v>1</v>
      </c>
      <c r="I408" s="67">
        <v>30527523.157894701</v>
      </c>
      <c r="J408" s="67">
        <v>577.848432</v>
      </c>
      <c r="K408" s="67">
        <v>1500</v>
      </c>
    </row>
    <row r="409" spans="1:11" x14ac:dyDescent="0.2">
      <c r="A409" s="7" t="s">
        <v>1605</v>
      </c>
      <c r="B409" s="71" t="s">
        <v>1606</v>
      </c>
      <c r="C409" s="71" t="s">
        <v>346</v>
      </c>
      <c r="D409" s="7" t="s">
        <v>25</v>
      </c>
      <c r="E409" s="69" t="s">
        <v>463</v>
      </c>
      <c r="F409" s="69"/>
      <c r="G409" s="69"/>
      <c r="H409" s="69"/>
      <c r="I409" s="69"/>
      <c r="J409" s="69"/>
      <c r="K409" s="69"/>
    </row>
    <row r="410" spans="1:11" x14ac:dyDescent="0.2">
      <c r="A410" s="8" t="s">
        <v>1732</v>
      </c>
      <c r="B410" s="72" t="s">
        <v>1733</v>
      </c>
      <c r="C410" s="72" t="s">
        <v>346</v>
      </c>
      <c r="D410" s="8" t="s">
        <v>25</v>
      </c>
      <c r="E410" s="67" t="s">
        <v>463</v>
      </c>
      <c r="F410" s="67"/>
      <c r="G410" s="67"/>
      <c r="H410" s="67"/>
      <c r="I410" s="67"/>
      <c r="J410" s="67"/>
      <c r="K410" s="67"/>
    </row>
    <row r="411" spans="1:11" x14ac:dyDescent="0.2">
      <c r="A411" s="7" t="s">
        <v>1967</v>
      </c>
      <c r="B411" s="71" t="s">
        <v>1968</v>
      </c>
      <c r="C411" s="71" t="s">
        <v>346</v>
      </c>
      <c r="D411" s="7" t="s">
        <v>25</v>
      </c>
      <c r="E411" s="69" t="s">
        <v>463</v>
      </c>
      <c r="F411" s="69"/>
      <c r="G411" s="69"/>
      <c r="H411" s="69"/>
      <c r="I411" s="69"/>
      <c r="J411" s="69"/>
      <c r="K411" s="69"/>
    </row>
    <row r="412" spans="1:11" x14ac:dyDescent="0.2">
      <c r="A412" s="8" t="s">
        <v>2305</v>
      </c>
      <c r="B412" s="72" t="s">
        <v>2306</v>
      </c>
      <c r="C412" s="72" t="s">
        <v>346</v>
      </c>
      <c r="D412" s="8" t="s">
        <v>25</v>
      </c>
      <c r="E412" s="67" t="s">
        <v>463</v>
      </c>
      <c r="F412" s="67"/>
      <c r="G412" s="67"/>
      <c r="H412" s="67"/>
      <c r="I412" s="67"/>
      <c r="J412" s="67"/>
      <c r="K412" s="67"/>
    </row>
    <row r="413" spans="1:11" x14ac:dyDescent="0.2">
      <c r="A413" s="7" t="s">
        <v>2655</v>
      </c>
      <c r="B413" s="71" t="s">
        <v>2656</v>
      </c>
      <c r="C413" s="71" t="s">
        <v>346</v>
      </c>
      <c r="D413" s="7" t="s">
        <v>25</v>
      </c>
      <c r="E413" s="69" t="s">
        <v>463</v>
      </c>
      <c r="F413" s="69"/>
      <c r="G413" s="69"/>
      <c r="H413" s="69"/>
      <c r="I413" s="69"/>
      <c r="J413" s="69"/>
      <c r="K413" s="69"/>
    </row>
    <row r="414" spans="1:11" x14ac:dyDescent="0.2">
      <c r="A414" s="8" t="s">
        <v>3171</v>
      </c>
      <c r="B414" s="72" t="s">
        <v>3172</v>
      </c>
      <c r="C414" s="72" t="s">
        <v>346</v>
      </c>
      <c r="D414" s="8" t="s">
        <v>25</v>
      </c>
      <c r="E414" s="67" t="s">
        <v>463</v>
      </c>
      <c r="F414" s="67"/>
      <c r="G414" s="67"/>
      <c r="H414" s="67"/>
      <c r="I414" s="67"/>
      <c r="J414" s="67"/>
      <c r="K414" s="67"/>
    </row>
    <row r="415" spans="1:11" x14ac:dyDescent="0.2">
      <c r="A415" s="7" t="s">
        <v>5732</v>
      </c>
      <c r="B415" s="71" t="s">
        <v>5733</v>
      </c>
      <c r="C415" s="71" t="s">
        <v>346</v>
      </c>
      <c r="D415" s="7" t="s">
        <v>25</v>
      </c>
      <c r="E415" s="69" t="s">
        <v>463</v>
      </c>
      <c r="F415" s="69"/>
      <c r="G415" s="69"/>
      <c r="H415" s="69"/>
      <c r="I415" s="69"/>
      <c r="J415" s="69"/>
      <c r="K415" s="69"/>
    </row>
    <row r="416" spans="1:11" x14ac:dyDescent="0.2">
      <c r="A416" s="8" t="s">
        <v>1277</v>
      </c>
      <c r="B416" s="72" t="s">
        <v>1278</v>
      </c>
      <c r="C416" s="72" t="s">
        <v>346</v>
      </c>
      <c r="D416" s="8" t="s">
        <v>21</v>
      </c>
      <c r="E416" s="67" t="s">
        <v>464</v>
      </c>
      <c r="F416" s="67"/>
      <c r="G416" s="67"/>
      <c r="H416" s="67"/>
      <c r="I416" s="67"/>
      <c r="J416" s="67"/>
      <c r="K416" s="67"/>
    </row>
    <row r="417" spans="1:11" x14ac:dyDescent="0.2">
      <c r="A417" s="7" t="s">
        <v>3604</v>
      </c>
      <c r="B417" s="71" t="s">
        <v>3605</v>
      </c>
      <c r="C417" s="71" t="s">
        <v>346</v>
      </c>
      <c r="D417" s="7" t="s">
        <v>21</v>
      </c>
      <c r="E417" s="69" t="s">
        <v>464</v>
      </c>
      <c r="F417" s="69">
        <v>271597431</v>
      </c>
      <c r="G417" s="69">
        <v>700</v>
      </c>
      <c r="H417" s="69">
        <v>6</v>
      </c>
      <c r="I417" s="69">
        <v>14294601.6315789</v>
      </c>
      <c r="J417" s="69">
        <v>268.9153642</v>
      </c>
      <c r="K417" s="69">
        <v>700</v>
      </c>
    </row>
    <row r="418" spans="1:11" x14ac:dyDescent="0.2">
      <c r="A418" s="8" t="s">
        <v>4155</v>
      </c>
      <c r="B418" s="72" t="s">
        <v>4156</v>
      </c>
      <c r="C418" s="72" t="s">
        <v>346</v>
      </c>
      <c r="D418" s="8" t="s">
        <v>21</v>
      </c>
      <c r="E418" s="67" t="s">
        <v>464</v>
      </c>
      <c r="F418" s="67"/>
      <c r="G418" s="67"/>
      <c r="H418" s="67"/>
      <c r="I418" s="67"/>
      <c r="J418" s="67"/>
      <c r="K418" s="67"/>
    </row>
    <row r="419" spans="1:11" x14ac:dyDescent="0.2">
      <c r="A419" s="7" t="s">
        <v>1436</v>
      </c>
      <c r="B419" s="71" t="s">
        <v>1437</v>
      </c>
      <c r="C419" s="71" t="s">
        <v>346</v>
      </c>
      <c r="D419" s="7" t="s">
        <v>21</v>
      </c>
      <c r="E419" s="69" t="s">
        <v>464</v>
      </c>
      <c r="F419" s="69"/>
      <c r="G419" s="69"/>
      <c r="H419" s="69"/>
      <c r="I419" s="69"/>
      <c r="J419" s="69"/>
      <c r="K419" s="69"/>
    </row>
    <row r="420" spans="1:11" x14ac:dyDescent="0.2">
      <c r="A420" s="8" t="s">
        <v>1607</v>
      </c>
      <c r="B420" s="72" t="s">
        <v>1608</v>
      </c>
      <c r="C420" s="72" t="s">
        <v>346</v>
      </c>
      <c r="D420" s="8" t="s">
        <v>21</v>
      </c>
      <c r="E420" s="67" t="s">
        <v>464</v>
      </c>
      <c r="F420" s="67"/>
      <c r="G420" s="67"/>
      <c r="H420" s="67"/>
      <c r="I420" s="67"/>
      <c r="J420" s="67"/>
      <c r="K420" s="67"/>
    </row>
    <row r="421" spans="1:11" x14ac:dyDescent="0.2">
      <c r="A421" s="7" t="s">
        <v>1734</v>
      </c>
      <c r="B421" s="71" t="s">
        <v>1735</v>
      </c>
      <c r="C421" s="71" t="s">
        <v>346</v>
      </c>
      <c r="D421" s="7" t="s">
        <v>21</v>
      </c>
      <c r="E421" s="69" t="s">
        <v>464</v>
      </c>
      <c r="F421" s="69"/>
      <c r="G421" s="69"/>
      <c r="H421" s="69"/>
      <c r="I421" s="69"/>
      <c r="J421" s="69"/>
      <c r="K421" s="69"/>
    </row>
    <row r="422" spans="1:11" x14ac:dyDescent="0.2">
      <c r="A422" s="8" t="s">
        <v>1969</v>
      </c>
      <c r="B422" s="72" t="s">
        <v>1970</v>
      </c>
      <c r="C422" s="72" t="s">
        <v>346</v>
      </c>
      <c r="D422" s="8" t="s">
        <v>21</v>
      </c>
      <c r="E422" s="67" t="s">
        <v>464</v>
      </c>
      <c r="F422" s="67"/>
      <c r="G422" s="67"/>
      <c r="H422" s="67"/>
      <c r="I422" s="67"/>
      <c r="J422" s="67"/>
      <c r="K422" s="67"/>
    </row>
    <row r="423" spans="1:11" x14ac:dyDescent="0.2">
      <c r="A423" s="7" t="s">
        <v>2307</v>
      </c>
      <c r="B423" s="71" t="s">
        <v>2308</v>
      </c>
      <c r="C423" s="71" t="s">
        <v>346</v>
      </c>
      <c r="D423" s="7" t="s">
        <v>21</v>
      </c>
      <c r="E423" s="69" t="s">
        <v>464</v>
      </c>
      <c r="F423" s="69"/>
      <c r="G423" s="69"/>
      <c r="H423" s="69"/>
      <c r="I423" s="69"/>
      <c r="J423" s="69"/>
      <c r="K423" s="69"/>
    </row>
    <row r="424" spans="1:11" x14ac:dyDescent="0.2">
      <c r="A424" s="8" t="s">
        <v>2657</v>
      </c>
      <c r="B424" s="72" t="s">
        <v>2658</v>
      </c>
      <c r="C424" s="72" t="s">
        <v>346</v>
      </c>
      <c r="D424" s="8" t="s">
        <v>21</v>
      </c>
      <c r="E424" s="67" t="s">
        <v>464</v>
      </c>
      <c r="F424" s="67"/>
      <c r="G424" s="67"/>
      <c r="H424" s="67"/>
      <c r="I424" s="67"/>
      <c r="J424" s="67"/>
      <c r="K424" s="67"/>
    </row>
    <row r="425" spans="1:11" x14ac:dyDescent="0.2">
      <c r="A425" s="7" t="s">
        <v>3173</v>
      </c>
      <c r="B425" s="71" t="s">
        <v>3174</v>
      </c>
      <c r="C425" s="71" t="s">
        <v>346</v>
      </c>
      <c r="D425" s="7" t="s">
        <v>21</v>
      </c>
      <c r="E425" s="69" t="s">
        <v>464</v>
      </c>
      <c r="F425" s="69"/>
      <c r="G425" s="69"/>
      <c r="H425" s="69"/>
      <c r="I425" s="69"/>
      <c r="J425" s="69"/>
      <c r="K425" s="69"/>
    </row>
    <row r="426" spans="1:11" x14ac:dyDescent="0.2">
      <c r="A426" s="8" t="s">
        <v>5734</v>
      </c>
      <c r="B426" s="72" t="s">
        <v>5735</v>
      </c>
      <c r="C426" s="72" t="s">
        <v>346</v>
      </c>
      <c r="D426" s="8" t="s">
        <v>21</v>
      </c>
      <c r="E426" s="67" t="s">
        <v>464</v>
      </c>
      <c r="F426" s="67"/>
      <c r="G426" s="67"/>
      <c r="H426" s="67"/>
      <c r="I426" s="67"/>
      <c r="J426" s="67"/>
      <c r="K426" s="67"/>
    </row>
    <row r="427" spans="1:11" x14ac:dyDescent="0.2">
      <c r="A427" s="7" t="s">
        <v>1279</v>
      </c>
      <c r="B427" s="71" t="s">
        <v>1280</v>
      </c>
      <c r="C427" s="71" t="s">
        <v>346</v>
      </c>
      <c r="D427" s="7" t="s">
        <v>26</v>
      </c>
      <c r="E427" s="69" t="s">
        <v>465</v>
      </c>
      <c r="F427" s="69"/>
      <c r="G427" s="69"/>
      <c r="H427" s="69"/>
      <c r="I427" s="69"/>
      <c r="J427" s="69"/>
      <c r="K427" s="69"/>
    </row>
    <row r="428" spans="1:11" x14ac:dyDescent="0.2">
      <c r="A428" s="8" t="s">
        <v>3606</v>
      </c>
      <c r="B428" s="72" t="s">
        <v>3607</v>
      </c>
      <c r="C428" s="72" t="s">
        <v>346</v>
      </c>
      <c r="D428" s="8" t="s">
        <v>26</v>
      </c>
      <c r="E428" s="67" t="s">
        <v>465</v>
      </c>
      <c r="F428" s="67"/>
      <c r="G428" s="67"/>
      <c r="H428" s="67"/>
      <c r="I428" s="67"/>
      <c r="J428" s="67"/>
      <c r="K428" s="67"/>
    </row>
    <row r="429" spans="1:11" x14ac:dyDescent="0.2">
      <c r="A429" s="7" t="s">
        <v>4157</v>
      </c>
      <c r="B429" s="71" t="s">
        <v>4158</v>
      </c>
      <c r="C429" s="71" t="s">
        <v>346</v>
      </c>
      <c r="D429" s="7" t="s">
        <v>26</v>
      </c>
      <c r="E429" s="69" t="s">
        <v>465</v>
      </c>
      <c r="F429" s="69"/>
      <c r="G429" s="69"/>
      <c r="H429" s="69"/>
      <c r="I429" s="69"/>
      <c r="J429" s="69"/>
      <c r="K429" s="69"/>
    </row>
    <row r="430" spans="1:11" x14ac:dyDescent="0.2">
      <c r="A430" s="8" t="s">
        <v>1438</v>
      </c>
      <c r="B430" s="72" t="s">
        <v>1439</v>
      </c>
      <c r="C430" s="72" t="s">
        <v>346</v>
      </c>
      <c r="D430" s="8" t="s">
        <v>26</v>
      </c>
      <c r="E430" s="67" t="s">
        <v>465</v>
      </c>
      <c r="F430" s="67"/>
      <c r="G430" s="67"/>
      <c r="H430" s="67"/>
      <c r="I430" s="67"/>
      <c r="J430" s="67"/>
      <c r="K430" s="67"/>
    </row>
    <row r="431" spans="1:11" x14ac:dyDescent="0.2">
      <c r="A431" s="7" t="s">
        <v>1609</v>
      </c>
      <c r="B431" s="71" t="s">
        <v>1610</v>
      </c>
      <c r="C431" s="71" t="s">
        <v>346</v>
      </c>
      <c r="D431" s="7" t="s">
        <v>26</v>
      </c>
      <c r="E431" s="69" t="s">
        <v>465</v>
      </c>
      <c r="F431" s="69"/>
      <c r="G431" s="69"/>
      <c r="H431" s="69"/>
      <c r="I431" s="69"/>
      <c r="J431" s="69"/>
      <c r="K431" s="69"/>
    </row>
    <row r="432" spans="1:11" x14ac:dyDescent="0.2">
      <c r="A432" s="8" t="s">
        <v>1736</v>
      </c>
      <c r="B432" s="72" t="s">
        <v>1737</v>
      </c>
      <c r="C432" s="72" t="s">
        <v>346</v>
      </c>
      <c r="D432" s="8" t="s">
        <v>26</v>
      </c>
      <c r="E432" s="67" t="s">
        <v>465</v>
      </c>
      <c r="F432" s="67"/>
      <c r="G432" s="67"/>
      <c r="H432" s="67"/>
      <c r="I432" s="67"/>
      <c r="J432" s="67"/>
      <c r="K432" s="67"/>
    </row>
    <row r="433" spans="1:11" x14ac:dyDescent="0.2">
      <c r="A433" s="7" t="s">
        <v>1971</v>
      </c>
      <c r="B433" s="71" t="s">
        <v>1972</v>
      </c>
      <c r="C433" s="71" t="s">
        <v>346</v>
      </c>
      <c r="D433" s="7" t="s">
        <v>26</v>
      </c>
      <c r="E433" s="69" t="s">
        <v>465</v>
      </c>
      <c r="F433" s="69"/>
      <c r="G433" s="69"/>
      <c r="H433" s="69"/>
      <c r="I433" s="69"/>
      <c r="J433" s="69"/>
      <c r="K433" s="69"/>
    </row>
    <row r="434" spans="1:11" x14ac:dyDescent="0.2">
      <c r="A434" s="8" t="s">
        <v>2309</v>
      </c>
      <c r="B434" s="72" t="s">
        <v>2310</v>
      </c>
      <c r="C434" s="72" t="s">
        <v>346</v>
      </c>
      <c r="D434" s="8" t="s">
        <v>26</v>
      </c>
      <c r="E434" s="67" t="s">
        <v>465</v>
      </c>
      <c r="F434" s="67"/>
      <c r="G434" s="67"/>
      <c r="H434" s="67"/>
      <c r="I434" s="67"/>
      <c r="J434" s="67"/>
      <c r="K434" s="67"/>
    </row>
    <row r="435" spans="1:11" x14ac:dyDescent="0.2">
      <c r="A435" s="7" t="s">
        <v>2659</v>
      </c>
      <c r="B435" s="71" t="s">
        <v>2660</v>
      </c>
      <c r="C435" s="71" t="s">
        <v>346</v>
      </c>
      <c r="D435" s="7" t="s">
        <v>26</v>
      </c>
      <c r="E435" s="69" t="s">
        <v>465</v>
      </c>
      <c r="F435" s="69"/>
      <c r="G435" s="69"/>
      <c r="H435" s="69"/>
      <c r="I435" s="69"/>
      <c r="J435" s="69"/>
      <c r="K435" s="69"/>
    </row>
    <row r="436" spans="1:11" x14ac:dyDescent="0.2">
      <c r="A436" s="8" t="s">
        <v>3175</v>
      </c>
      <c r="B436" s="72" t="s">
        <v>3176</v>
      </c>
      <c r="C436" s="72" t="s">
        <v>346</v>
      </c>
      <c r="D436" s="8" t="s">
        <v>26</v>
      </c>
      <c r="E436" s="67" t="s">
        <v>465</v>
      </c>
      <c r="F436" s="67"/>
      <c r="G436" s="67"/>
      <c r="H436" s="67"/>
      <c r="I436" s="67"/>
      <c r="J436" s="67"/>
      <c r="K436" s="67"/>
    </row>
    <row r="437" spans="1:11" x14ac:dyDescent="0.2">
      <c r="A437" s="7" t="s">
        <v>5736</v>
      </c>
      <c r="B437" s="71" t="s">
        <v>5737</v>
      </c>
      <c r="C437" s="71" t="s">
        <v>346</v>
      </c>
      <c r="D437" s="7" t="s">
        <v>26</v>
      </c>
      <c r="E437" s="69" t="s">
        <v>465</v>
      </c>
      <c r="F437" s="69"/>
      <c r="G437" s="69"/>
      <c r="H437" s="69"/>
      <c r="I437" s="69"/>
      <c r="J437" s="69"/>
      <c r="K437" s="69"/>
    </row>
    <row r="438" spans="1:11" x14ac:dyDescent="0.2">
      <c r="A438" s="8" t="s">
        <v>1281</v>
      </c>
      <c r="B438" s="72" t="s">
        <v>1282</v>
      </c>
      <c r="C438" s="72" t="s">
        <v>346</v>
      </c>
      <c r="D438" s="8" t="s">
        <v>27</v>
      </c>
      <c r="E438" s="67" t="s">
        <v>466</v>
      </c>
      <c r="F438" s="67"/>
      <c r="G438" s="67"/>
      <c r="H438" s="67"/>
      <c r="I438" s="67"/>
      <c r="J438" s="67"/>
      <c r="K438" s="67"/>
    </row>
    <row r="439" spans="1:11" x14ac:dyDescent="0.2">
      <c r="A439" s="7" t="s">
        <v>3608</v>
      </c>
      <c r="B439" s="71" t="s">
        <v>3609</v>
      </c>
      <c r="C439" s="71" t="s">
        <v>346</v>
      </c>
      <c r="D439" s="7" t="s">
        <v>27</v>
      </c>
      <c r="E439" s="69" t="s">
        <v>466</v>
      </c>
      <c r="F439" s="69"/>
      <c r="G439" s="69"/>
      <c r="H439" s="69"/>
      <c r="I439" s="69"/>
      <c r="J439" s="69"/>
      <c r="K439" s="69"/>
    </row>
    <row r="440" spans="1:11" x14ac:dyDescent="0.2">
      <c r="A440" s="8" t="s">
        <v>4159</v>
      </c>
      <c r="B440" s="72" t="s">
        <v>4160</v>
      </c>
      <c r="C440" s="72" t="s">
        <v>346</v>
      </c>
      <c r="D440" s="8" t="s">
        <v>27</v>
      </c>
      <c r="E440" s="67" t="s">
        <v>466</v>
      </c>
      <c r="F440" s="67"/>
      <c r="G440" s="67"/>
      <c r="H440" s="67"/>
      <c r="I440" s="67"/>
      <c r="J440" s="67"/>
      <c r="K440" s="67"/>
    </row>
    <row r="441" spans="1:11" x14ac:dyDescent="0.2">
      <c r="A441" s="7" t="s">
        <v>1440</v>
      </c>
      <c r="B441" s="71" t="s">
        <v>1441</v>
      </c>
      <c r="C441" s="71" t="s">
        <v>346</v>
      </c>
      <c r="D441" s="7" t="s">
        <v>27</v>
      </c>
      <c r="E441" s="69" t="s">
        <v>466</v>
      </c>
      <c r="F441" s="69"/>
      <c r="G441" s="69"/>
      <c r="H441" s="69"/>
      <c r="I441" s="69"/>
      <c r="J441" s="69"/>
      <c r="K441" s="69"/>
    </row>
    <row r="442" spans="1:11" x14ac:dyDescent="0.2">
      <c r="A442" s="8" t="s">
        <v>1611</v>
      </c>
      <c r="B442" s="72" t="s">
        <v>1612</v>
      </c>
      <c r="C442" s="72" t="s">
        <v>346</v>
      </c>
      <c r="D442" s="8" t="s">
        <v>27</v>
      </c>
      <c r="E442" s="67" t="s">
        <v>466</v>
      </c>
      <c r="F442" s="67"/>
      <c r="G442" s="67"/>
      <c r="H442" s="67"/>
      <c r="I442" s="67"/>
      <c r="J442" s="67"/>
      <c r="K442" s="67"/>
    </row>
    <row r="443" spans="1:11" x14ac:dyDescent="0.2">
      <c r="A443" s="7" t="s">
        <v>1738</v>
      </c>
      <c r="B443" s="71" t="s">
        <v>1739</v>
      </c>
      <c r="C443" s="71" t="s">
        <v>346</v>
      </c>
      <c r="D443" s="7" t="s">
        <v>27</v>
      </c>
      <c r="E443" s="69" t="s">
        <v>466</v>
      </c>
      <c r="F443" s="69"/>
      <c r="G443" s="69"/>
      <c r="H443" s="69"/>
      <c r="I443" s="69"/>
      <c r="J443" s="69"/>
      <c r="K443" s="69"/>
    </row>
    <row r="444" spans="1:11" x14ac:dyDescent="0.2">
      <c r="A444" s="8" t="s">
        <v>1973</v>
      </c>
      <c r="B444" s="72" t="s">
        <v>1974</v>
      </c>
      <c r="C444" s="72" t="s">
        <v>346</v>
      </c>
      <c r="D444" s="8" t="s">
        <v>27</v>
      </c>
      <c r="E444" s="67" t="s">
        <v>466</v>
      </c>
      <c r="F444" s="67"/>
      <c r="G444" s="67"/>
      <c r="H444" s="67"/>
      <c r="I444" s="67"/>
      <c r="J444" s="67"/>
      <c r="K444" s="67"/>
    </row>
    <row r="445" spans="1:11" x14ac:dyDescent="0.2">
      <c r="A445" s="7" t="s">
        <v>2311</v>
      </c>
      <c r="B445" s="71" t="s">
        <v>2312</v>
      </c>
      <c r="C445" s="71" t="s">
        <v>346</v>
      </c>
      <c r="D445" s="7" t="s">
        <v>27</v>
      </c>
      <c r="E445" s="69" t="s">
        <v>466</v>
      </c>
      <c r="F445" s="69"/>
      <c r="G445" s="69"/>
      <c r="H445" s="69"/>
      <c r="I445" s="69"/>
      <c r="J445" s="69"/>
      <c r="K445" s="69"/>
    </row>
    <row r="446" spans="1:11" x14ac:dyDescent="0.2">
      <c r="A446" s="8" t="s">
        <v>2661</v>
      </c>
      <c r="B446" s="72" t="s">
        <v>2662</v>
      </c>
      <c r="C446" s="72" t="s">
        <v>346</v>
      </c>
      <c r="D446" s="8" t="s">
        <v>27</v>
      </c>
      <c r="E446" s="67" t="s">
        <v>466</v>
      </c>
      <c r="F446" s="67"/>
      <c r="G446" s="67"/>
      <c r="H446" s="67"/>
      <c r="I446" s="67"/>
      <c r="J446" s="67"/>
      <c r="K446" s="67"/>
    </row>
    <row r="447" spans="1:11" x14ac:dyDescent="0.2">
      <c r="A447" s="7" t="s">
        <v>3177</v>
      </c>
      <c r="B447" s="71" t="s">
        <v>3178</v>
      </c>
      <c r="C447" s="71" t="s">
        <v>346</v>
      </c>
      <c r="D447" s="7" t="s">
        <v>27</v>
      </c>
      <c r="E447" s="69" t="s">
        <v>466</v>
      </c>
      <c r="F447" s="69"/>
      <c r="G447" s="69"/>
      <c r="H447" s="69"/>
      <c r="I447" s="69"/>
      <c r="J447" s="69"/>
      <c r="K447" s="69"/>
    </row>
    <row r="448" spans="1:11" x14ac:dyDescent="0.2">
      <c r="A448" s="8" t="s">
        <v>5738</v>
      </c>
      <c r="B448" s="72" t="s">
        <v>5739</v>
      </c>
      <c r="C448" s="72" t="s">
        <v>346</v>
      </c>
      <c r="D448" s="8" t="s">
        <v>27</v>
      </c>
      <c r="E448" s="67" t="s">
        <v>466</v>
      </c>
      <c r="F448" s="67"/>
      <c r="G448" s="67"/>
      <c r="H448" s="67"/>
      <c r="I448" s="67"/>
      <c r="J448" s="67"/>
      <c r="K448" s="67"/>
    </row>
    <row r="449" spans="1:11" x14ac:dyDescent="0.2">
      <c r="A449" s="7" t="s">
        <v>1283</v>
      </c>
      <c r="B449" s="71" t="s">
        <v>1284</v>
      </c>
      <c r="C449" s="71" t="s">
        <v>346</v>
      </c>
      <c r="D449" s="7" t="s">
        <v>28</v>
      </c>
      <c r="E449" s="69" t="s">
        <v>467</v>
      </c>
      <c r="F449" s="69"/>
      <c r="G449" s="69"/>
      <c r="H449" s="69"/>
      <c r="I449" s="69"/>
      <c r="J449" s="69"/>
      <c r="K449" s="69"/>
    </row>
    <row r="450" spans="1:11" x14ac:dyDescent="0.2">
      <c r="A450" s="8" t="s">
        <v>3610</v>
      </c>
      <c r="B450" s="72" t="s">
        <v>3611</v>
      </c>
      <c r="C450" s="72" t="s">
        <v>346</v>
      </c>
      <c r="D450" s="8" t="s">
        <v>28</v>
      </c>
      <c r="E450" s="67" t="s">
        <v>467</v>
      </c>
      <c r="F450" s="67"/>
      <c r="G450" s="67"/>
      <c r="H450" s="67"/>
      <c r="I450" s="67"/>
      <c r="J450" s="67"/>
      <c r="K450" s="67"/>
    </row>
    <row r="451" spans="1:11" x14ac:dyDescent="0.2">
      <c r="A451" s="7" t="s">
        <v>4161</v>
      </c>
      <c r="B451" s="71" t="s">
        <v>4162</v>
      </c>
      <c r="C451" s="71" t="s">
        <v>346</v>
      </c>
      <c r="D451" s="7" t="s">
        <v>28</v>
      </c>
      <c r="E451" s="69" t="s">
        <v>467</v>
      </c>
      <c r="F451" s="69"/>
      <c r="G451" s="69"/>
      <c r="H451" s="69"/>
      <c r="I451" s="69"/>
      <c r="J451" s="69"/>
      <c r="K451" s="69"/>
    </row>
    <row r="452" spans="1:11" x14ac:dyDescent="0.2">
      <c r="A452" s="8" t="s">
        <v>1442</v>
      </c>
      <c r="B452" s="72" t="s">
        <v>1443</v>
      </c>
      <c r="C452" s="72" t="s">
        <v>346</v>
      </c>
      <c r="D452" s="8" t="s">
        <v>28</v>
      </c>
      <c r="E452" s="67" t="s">
        <v>467</v>
      </c>
      <c r="F452" s="67"/>
      <c r="G452" s="67"/>
      <c r="H452" s="67"/>
      <c r="I452" s="67"/>
      <c r="J452" s="67"/>
      <c r="K452" s="67"/>
    </row>
    <row r="453" spans="1:11" x14ac:dyDescent="0.2">
      <c r="A453" s="7" t="s">
        <v>1613</v>
      </c>
      <c r="B453" s="71" t="s">
        <v>1614</v>
      </c>
      <c r="C453" s="71" t="s">
        <v>346</v>
      </c>
      <c r="D453" s="7" t="s">
        <v>28</v>
      </c>
      <c r="E453" s="69" t="s">
        <v>467</v>
      </c>
      <c r="F453" s="69"/>
      <c r="G453" s="69"/>
      <c r="H453" s="69"/>
      <c r="I453" s="69"/>
      <c r="J453" s="69"/>
      <c r="K453" s="69"/>
    </row>
    <row r="454" spans="1:11" x14ac:dyDescent="0.2">
      <c r="A454" s="8" t="s">
        <v>1740</v>
      </c>
      <c r="B454" s="72" t="s">
        <v>1741</v>
      </c>
      <c r="C454" s="72" t="s">
        <v>346</v>
      </c>
      <c r="D454" s="8" t="s">
        <v>28</v>
      </c>
      <c r="E454" s="67" t="s">
        <v>467</v>
      </c>
      <c r="F454" s="67"/>
      <c r="G454" s="67"/>
      <c r="H454" s="67"/>
      <c r="I454" s="67"/>
      <c r="J454" s="67"/>
      <c r="K454" s="67"/>
    </row>
    <row r="455" spans="1:11" x14ac:dyDescent="0.2">
      <c r="A455" s="7" t="s">
        <v>1975</v>
      </c>
      <c r="B455" s="71" t="s">
        <v>1976</v>
      </c>
      <c r="C455" s="71" t="s">
        <v>346</v>
      </c>
      <c r="D455" s="7" t="s">
        <v>28</v>
      </c>
      <c r="E455" s="69" t="s">
        <v>467</v>
      </c>
      <c r="F455" s="69"/>
      <c r="G455" s="69"/>
      <c r="H455" s="69"/>
      <c r="I455" s="69"/>
      <c r="J455" s="69"/>
      <c r="K455" s="69"/>
    </row>
    <row r="456" spans="1:11" x14ac:dyDescent="0.2">
      <c r="A456" s="8" t="s">
        <v>2313</v>
      </c>
      <c r="B456" s="72" t="s">
        <v>2314</v>
      </c>
      <c r="C456" s="72" t="s">
        <v>346</v>
      </c>
      <c r="D456" s="8" t="s">
        <v>28</v>
      </c>
      <c r="E456" s="67" t="s">
        <v>467</v>
      </c>
      <c r="F456" s="67"/>
      <c r="G456" s="67"/>
      <c r="H456" s="67"/>
      <c r="I456" s="67"/>
      <c r="J456" s="67"/>
      <c r="K456" s="67"/>
    </row>
    <row r="457" spans="1:11" x14ac:dyDescent="0.2">
      <c r="A457" s="7" t="s">
        <v>2663</v>
      </c>
      <c r="B457" s="71" t="s">
        <v>2664</v>
      </c>
      <c r="C457" s="71" t="s">
        <v>346</v>
      </c>
      <c r="D457" s="7" t="s">
        <v>28</v>
      </c>
      <c r="E457" s="69" t="s">
        <v>467</v>
      </c>
      <c r="F457" s="69"/>
      <c r="G457" s="69"/>
      <c r="H457" s="69"/>
      <c r="I457" s="69"/>
      <c r="J457" s="69"/>
      <c r="K457" s="69"/>
    </row>
    <row r="458" spans="1:11" x14ac:dyDescent="0.2">
      <c r="A458" s="8" t="s">
        <v>3179</v>
      </c>
      <c r="B458" s="72" t="s">
        <v>3180</v>
      </c>
      <c r="C458" s="72" t="s">
        <v>346</v>
      </c>
      <c r="D458" s="8" t="s">
        <v>28</v>
      </c>
      <c r="E458" s="67" t="s">
        <v>467</v>
      </c>
      <c r="F458" s="67"/>
      <c r="G458" s="67"/>
      <c r="H458" s="67"/>
      <c r="I458" s="67"/>
      <c r="J458" s="67"/>
      <c r="K458" s="67"/>
    </row>
    <row r="459" spans="1:11" x14ac:dyDescent="0.2">
      <c r="A459" s="7" t="s">
        <v>5740</v>
      </c>
      <c r="B459" s="71" t="s">
        <v>5741</v>
      </c>
      <c r="C459" s="71" t="s">
        <v>346</v>
      </c>
      <c r="D459" s="7" t="s">
        <v>28</v>
      </c>
      <c r="E459" s="69" t="s">
        <v>467</v>
      </c>
      <c r="F459" s="69"/>
      <c r="G459" s="69"/>
      <c r="H459" s="69"/>
      <c r="I459" s="69"/>
      <c r="J459" s="69"/>
      <c r="K459" s="69"/>
    </row>
    <row r="460" spans="1:11" x14ac:dyDescent="0.2">
      <c r="A460" s="8" t="s">
        <v>1285</v>
      </c>
      <c r="B460" s="72" t="s">
        <v>1286</v>
      </c>
      <c r="C460" s="72" t="s">
        <v>346</v>
      </c>
      <c r="D460" s="8" t="s">
        <v>29</v>
      </c>
      <c r="E460" s="67" t="s">
        <v>468</v>
      </c>
      <c r="F460" s="67"/>
      <c r="G460" s="67"/>
      <c r="H460" s="67"/>
      <c r="I460" s="67"/>
      <c r="J460" s="67"/>
      <c r="K460" s="67"/>
    </row>
    <row r="461" spans="1:11" x14ac:dyDescent="0.2">
      <c r="A461" s="7" t="s">
        <v>3612</v>
      </c>
      <c r="B461" s="71" t="s">
        <v>3613</v>
      </c>
      <c r="C461" s="71" t="s">
        <v>346</v>
      </c>
      <c r="D461" s="7" t="s">
        <v>29</v>
      </c>
      <c r="E461" s="69" t="s">
        <v>468</v>
      </c>
      <c r="F461" s="69"/>
      <c r="G461" s="69"/>
      <c r="H461" s="69"/>
      <c r="I461" s="69"/>
      <c r="J461" s="69"/>
      <c r="K461" s="69"/>
    </row>
    <row r="462" spans="1:11" x14ac:dyDescent="0.2">
      <c r="A462" s="8" t="s">
        <v>4163</v>
      </c>
      <c r="B462" s="72" t="s">
        <v>4164</v>
      </c>
      <c r="C462" s="72" t="s">
        <v>346</v>
      </c>
      <c r="D462" s="8" t="s">
        <v>29</v>
      </c>
      <c r="E462" s="67" t="s">
        <v>468</v>
      </c>
      <c r="F462" s="67"/>
      <c r="G462" s="67"/>
      <c r="H462" s="67"/>
      <c r="I462" s="67"/>
      <c r="J462" s="67"/>
      <c r="K462" s="67"/>
    </row>
    <row r="463" spans="1:11" x14ac:dyDescent="0.2">
      <c r="A463" s="7" t="s">
        <v>1444</v>
      </c>
      <c r="B463" s="71" t="s">
        <v>1445</v>
      </c>
      <c r="C463" s="71" t="s">
        <v>346</v>
      </c>
      <c r="D463" s="7" t="s">
        <v>29</v>
      </c>
      <c r="E463" s="69" t="s">
        <v>468</v>
      </c>
      <c r="F463" s="69"/>
      <c r="G463" s="69"/>
      <c r="H463" s="69"/>
      <c r="I463" s="69"/>
      <c r="J463" s="69"/>
      <c r="K463" s="69"/>
    </row>
    <row r="464" spans="1:11" x14ac:dyDescent="0.2">
      <c r="A464" s="8" t="s">
        <v>1615</v>
      </c>
      <c r="B464" s="72" t="s">
        <v>1616</v>
      </c>
      <c r="C464" s="72" t="s">
        <v>346</v>
      </c>
      <c r="D464" s="8" t="s">
        <v>29</v>
      </c>
      <c r="E464" s="67" t="s">
        <v>468</v>
      </c>
      <c r="F464" s="67"/>
      <c r="G464" s="67"/>
      <c r="H464" s="67"/>
      <c r="I464" s="67"/>
      <c r="J464" s="67"/>
      <c r="K464" s="67"/>
    </row>
    <row r="465" spans="1:11" x14ac:dyDescent="0.2">
      <c r="A465" s="7" t="s">
        <v>1742</v>
      </c>
      <c r="B465" s="71" t="s">
        <v>1743</v>
      </c>
      <c r="C465" s="71" t="s">
        <v>346</v>
      </c>
      <c r="D465" s="7" t="s">
        <v>29</v>
      </c>
      <c r="E465" s="69" t="s">
        <v>468</v>
      </c>
      <c r="F465" s="69"/>
      <c r="G465" s="69"/>
      <c r="H465" s="69"/>
      <c r="I465" s="69"/>
      <c r="J465" s="69"/>
      <c r="K465" s="69"/>
    </row>
    <row r="466" spans="1:11" x14ac:dyDescent="0.2">
      <c r="A466" s="8" t="s">
        <v>1977</v>
      </c>
      <c r="B466" s="72" t="s">
        <v>1978</v>
      </c>
      <c r="C466" s="72" t="s">
        <v>346</v>
      </c>
      <c r="D466" s="8" t="s">
        <v>29</v>
      </c>
      <c r="E466" s="67" t="s">
        <v>468</v>
      </c>
      <c r="F466" s="67"/>
      <c r="G466" s="67"/>
      <c r="H466" s="67"/>
      <c r="I466" s="67"/>
      <c r="J466" s="67"/>
      <c r="K466" s="67"/>
    </row>
    <row r="467" spans="1:11" x14ac:dyDescent="0.2">
      <c r="A467" s="7" t="s">
        <v>2315</v>
      </c>
      <c r="B467" s="71" t="s">
        <v>2316</v>
      </c>
      <c r="C467" s="71" t="s">
        <v>346</v>
      </c>
      <c r="D467" s="7" t="s">
        <v>29</v>
      </c>
      <c r="E467" s="69" t="s">
        <v>468</v>
      </c>
      <c r="F467" s="69"/>
      <c r="G467" s="69"/>
      <c r="H467" s="69"/>
      <c r="I467" s="69"/>
      <c r="J467" s="69"/>
      <c r="K467" s="69"/>
    </row>
    <row r="468" spans="1:11" x14ac:dyDescent="0.2">
      <c r="A468" s="8" t="s">
        <v>2665</v>
      </c>
      <c r="B468" s="72" t="s">
        <v>2666</v>
      </c>
      <c r="C468" s="72" t="s">
        <v>346</v>
      </c>
      <c r="D468" s="8" t="s">
        <v>29</v>
      </c>
      <c r="E468" s="67" t="s">
        <v>468</v>
      </c>
      <c r="F468" s="67"/>
      <c r="G468" s="67"/>
      <c r="H468" s="67"/>
      <c r="I468" s="67"/>
      <c r="J468" s="67"/>
      <c r="K468" s="67"/>
    </row>
    <row r="469" spans="1:11" x14ac:dyDescent="0.2">
      <c r="A469" s="7" t="s">
        <v>3181</v>
      </c>
      <c r="B469" s="71" t="s">
        <v>3182</v>
      </c>
      <c r="C469" s="71" t="s">
        <v>346</v>
      </c>
      <c r="D469" s="7" t="s">
        <v>29</v>
      </c>
      <c r="E469" s="69" t="s">
        <v>468</v>
      </c>
      <c r="F469" s="69"/>
      <c r="G469" s="69"/>
      <c r="H469" s="69"/>
      <c r="I469" s="69"/>
      <c r="J469" s="69"/>
      <c r="K469" s="69"/>
    </row>
    <row r="470" spans="1:11" x14ac:dyDescent="0.2">
      <c r="A470" s="8" t="s">
        <v>5742</v>
      </c>
      <c r="B470" s="72" t="s">
        <v>5743</v>
      </c>
      <c r="C470" s="72" t="s">
        <v>346</v>
      </c>
      <c r="D470" s="8" t="s">
        <v>29</v>
      </c>
      <c r="E470" s="67" t="s">
        <v>468</v>
      </c>
      <c r="F470" s="67"/>
      <c r="G470" s="67"/>
      <c r="H470" s="67"/>
      <c r="I470" s="67"/>
      <c r="J470" s="67"/>
      <c r="K470" s="67"/>
    </row>
    <row r="471" spans="1:11" x14ac:dyDescent="0.2">
      <c r="A471" s="7" t="s">
        <v>1287</v>
      </c>
      <c r="B471" s="71" t="s">
        <v>1288</v>
      </c>
      <c r="C471" s="71" t="s">
        <v>346</v>
      </c>
      <c r="D471" s="7" t="s">
        <v>30</v>
      </c>
      <c r="E471" s="69" t="s">
        <v>469</v>
      </c>
      <c r="F471" s="69"/>
      <c r="G471" s="69"/>
      <c r="H471" s="69"/>
      <c r="I471" s="69"/>
      <c r="J471" s="69"/>
      <c r="K471" s="69"/>
    </row>
    <row r="472" spans="1:11" x14ac:dyDescent="0.2">
      <c r="A472" s="8" t="s">
        <v>3614</v>
      </c>
      <c r="B472" s="72" t="s">
        <v>3615</v>
      </c>
      <c r="C472" s="72" t="s">
        <v>346</v>
      </c>
      <c r="D472" s="8" t="s">
        <v>30</v>
      </c>
      <c r="E472" s="67" t="s">
        <v>469</v>
      </c>
      <c r="F472" s="67"/>
      <c r="G472" s="67"/>
      <c r="H472" s="67"/>
      <c r="I472" s="67"/>
      <c r="J472" s="67"/>
      <c r="K472" s="67"/>
    </row>
    <row r="473" spans="1:11" x14ac:dyDescent="0.2">
      <c r="A473" s="7" t="s">
        <v>4165</v>
      </c>
      <c r="B473" s="71" t="s">
        <v>4166</v>
      </c>
      <c r="C473" s="71" t="s">
        <v>346</v>
      </c>
      <c r="D473" s="7" t="s">
        <v>30</v>
      </c>
      <c r="E473" s="69" t="s">
        <v>469</v>
      </c>
      <c r="F473" s="69"/>
      <c r="G473" s="69"/>
      <c r="H473" s="69"/>
      <c r="I473" s="69"/>
      <c r="J473" s="69"/>
      <c r="K473" s="69"/>
    </row>
    <row r="474" spans="1:11" x14ac:dyDescent="0.2">
      <c r="A474" s="8" t="s">
        <v>1446</v>
      </c>
      <c r="B474" s="72" t="s">
        <v>1447</v>
      </c>
      <c r="C474" s="72" t="s">
        <v>346</v>
      </c>
      <c r="D474" s="8" t="s">
        <v>30</v>
      </c>
      <c r="E474" s="67" t="s">
        <v>469</v>
      </c>
      <c r="F474" s="67"/>
      <c r="G474" s="67"/>
      <c r="H474" s="67"/>
      <c r="I474" s="67"/>
      <c r="J474" s="67"/>
      <c r="K474" s="67"/>
    </row>
    <row r="475" spans="1:11" x14ac:dyDescent="0.2">
      <c r="A475" s="7" t="s">
        <v>1617</v>
      </c>
      <c r="B475" s="71" t="s">
        <v>1618</v>
      </c>
      <c r="C475" s="71" t="s">
        <v>346</v>
      </c>
      <c r="D475" s="7" t="s">
        <v>30</v>
      </c>
      <c r="E475" s="69" t="s">
        <v>469</v>
      </c>
      <c r="F475" s="69"/>
      <c r="G475" s="69"/>
      <c r="H475" s="69"/>
      <c r="I475" s="69"/>
      <c r="J475" s="69"/>
      <c r="K475" s="69"/>
    </row>
    <row r="476" spans="1:11" x14ac:dyDescent="0.2">
      <c r="A476" s="8" t="s">
        <v>1744</v>
      </c>
      <c r="B476" s="72" t="s">
        <v>1745</v>
      </c>
      <c r="C476" s="72" t="s">
        <v>346</v>
      </c>
      <c r="D476" s="8" t="s">
        <v>30</v>
      </c>
      <c r="E476" s="67" t="s">
        <v>469</v>
      </c>
      <c r="F476" s="67"/>
      <c r="G476" s="67"/>
      <c r="H476" s="67"/>
      <c r="I476" s="67"/>
      <c r="J476" s="67"/>
      <c r="K476" s="67"/>
    </row>
    <row r="477" spans="1:11" x14ac:dyDescent="0.2">
      <c r="A477" s="7" t="s">
        <v>1979</v>
      </c>
      <c r="B477" s="71" t="s">
        <v>1980</v>
      </c>
      <c r="C477" s="71" t="s">
        <v>346</v>
      </c>
      <c r="D477" s="7" t="s">
        <v>30</v>
      </c>
      <c r="E477" s="69" t="s">
        <v>469</v>
      </c>
      <c r="F477" s="69"/>
      <c r="G477" s="69"/>
      <c r="H477" s="69"/>
      <c r="I477" s="69"/>
      <c r="J477" s="69"/>
      <c r="K477" s="69"/>
    </row>
    <row r="478" spans="1:11" x14ac:dyDescent="0.2">
      <c r="A478" s="8" t="s">
        <v>2317</v>
      </c>
      <c r="B478" s="72" t="s">
        <v>2318</v>
      </c>
      <c r="C478" s="72" t="s">
        <v>346</v>
      </c>
      <c r="D478" s="8" t="s">
        <v>30</v>
      </c>
      <c r="E478" s="67" t="s">
        <v>469</v>
      </c>
      <c r="F478" s="67"/>
      <c r="G478" s="67"/>
      <c r="H478" s="67"/>
      <c r="I478" s="67"/>
      <c r="J478" s="67"/>
      <c r="K478" s="67"/>
    </row>
    <row r="479" spans="1:11" x14ac:dyDescent="0.2">
      <c r="A479" s="7" t="s">
        <v>2667</v>
      </c>
      <c r="B479" s="71" t="s">
        <v>2668</v>
      </c>
      <c r="C479" s="71" t="s">
        <v>346</v>
      </c>
      <c r="D479" s="7" t="s">
        <v>30</v>
      </c>
      <c r="E479" s="69" t="s">
        <v>469</v>
      </c>
      <c r="F479" s="69"/>
      <c r="G479" s="69"/>
      <c r="H479" s="69"/>
      <c r="I479" s="69"/>
      <c r="J479" s="69"/>
      <c r="K479" s="69"/>
    </row>
    <row r="480" spans="1:11" x14ac:dyDescent="0.2">
      <c r="A480" s="8" t="s">
        <v>3183</v>
      </c>
      <c r="B480" s="72" t="s">
        <v>3184</v>
      </c>
      <c r="C480" s="72" t="s">
        <v>346</v>
      </c>
      <c r="D480" s="8" t="s">
        <v>30</v>
      </c>
      <c r="E480" s="67" t="s">
        <v>469</v>
      </c>
      <c r="F480" s="67"/>
      <c r="G480" s="67"/>
      <c r="H480" s="67"/>
      <c r="I480" s="67"/>
      <c r="J480" s="67"/>
      <c r="K480" s="67"/>
    </row>
    <row r="481" spans="1:11" x14ac:dyDescent="0.2">
      <c r="A481" s="7" t="s">
        <v>5744</v>
      </c>
      <c r="B481" s="71" t="s">
        <v>5745</v>
      </c>
      <c r="C481" s="71" t="s">
        <v>346</v>
      </c>
      <c r="D481" s="7" t="s">
        <v>30</v>
      </c>
      <c r="E481" s="69" t="s">
        <v>469</v>
      </c>
      <c r="F481" s="69"/>
      <c r="G481" s="69"/>
      <c r="H481" s="69"/>
      <c r="I481" s="69"/>
      <c r="J481" s="69"/>
      <c r="K481" s="69"/>
    </row>
    <row r="482" spans="1:11" x14ac:dyDescent="0.2">
      <c r="A482" s="8" t="s">
        <v>1289</v>
      </c>
      <c r="B482" s="72" t="s">
        <v>1290</v>
      </c>
      <c r="C482" s="72" t="s">
        <v>346</v>
      </c>
      <c r="D482" s="8" t="s">
        <v>15</v>
      </c>
      <c r="E482" s="67" t="s">
        <v>470</v>
      </c>
      <c r="F482" s="67">
        <v>1991270697.8499999</v>
      </c>
      <c r="G482" s="67">
        <v>5200</v>
      </c>
      <c r="H482" s="67">
        <v>21</v>
      </c>
      <c r="I482" s="67">
        <v>104803720.939474</v>
      </c>
      <c r="J482" s="67"/>
      <c r="K482" s="67"/>
    </row>
    <row r="483" spans="1:11" x14ac:dyDescent="0.2">
      <c r="A483" s="7" t="s">
        <v>3616</v>
      </c>
      <c r="B483" s="71" t="s">
        <v>3617</v>
      </c>
      <c r="C483" s="71" t="s">
        <v>346</v>
      </c>
      <c r="D483" s="7" t="s">
        <v>15</v>
      </c>
      <c r="E483" s="69" t="s">
        <v>470</v>
      </c>
      <c r="F483" s="69">
        <v>3094727999.9000001</v>
      </c>
      <c r="G483" s="69">
        <v>8000</v>
      </c>
      <c r="H483" s="69">
        <v>26</v>
      </c>
      <c r="I483" s="69">
        <v>162880421.04736799</v>
      </c>
      <c r="J483" s="69">
        <v>2515.299696</v>
      </c>
      <c r="K483" s="69">
        <v>6500</v>
      </c>
    </row>
    <row r="484" spans="1:11" x14ac:dyDescent="0.2">
      <c r="A484" s="8" t="s">
        <v>4167</v>
      </c>
      <c r="B484" s="72" t="s">
        <v>4168</v>
      </c>
      <c r="C484" s="72" t="s">
        <v>346</v>
      </c>
      <c r="D484" s="8" t="s">
        <v>15</v>
      </c>
      <c r="E484" s="67" t="s">
        <v>470</v>
      </c>
      <c r="F484" s="67"/>
      <c r="G484" s="67"/>
      <c r="H484" s="67"/>
      <c r="I484" s="67"/>
      <c r="J484" s="67"/>
      <c r="K484" s="67"/>
    </row>
    <row r="485" spans="1:11" x14ac:dyDescent="0.2">
      <c r="A485" s="7" t="s">
        <v>1448</v>
      </c>
      <c r="B485" s="71" t="s">
        <v>1449</v>
      </c>
      <c r="C485" s="71" t="s">
        <v>346</v>
      </c>
      <c r="D485" s="7" t="s">
        <v>15</v>
      </c>
      <c r="E485" s="69" t="s">
        <v>470</v>
      </c>
      <c r="F485" s="69">
        <v>385624054.60000002</v>
      </c>
      <c r="G485" s="69">
        <v>1000</v>
      </c>
      <c r="H485" s="69">
        <v>3</v>
      </c>
      <c r="I485" s="69">
        <v>20296002.873684201</v>
      </c>
      <c r="J485" s="69">
        <v>465.62530559999999</v>
      </c>
      <c r="K485" s="69">
        <v>1200</v>
      </c>
    </row>
    <row r="486" spans="1:11" x14ac:dyDescent="0.2">
      <c r="A486" s="8" t="s">
        <v>1619</v>
      </c>
      <c r="B486" s="72" t="s">
        <v>1620</v>
      </c>
      <c r="C486" s="72" t="s">
        <v>346</v>
      </c>
      <c r="D486" s="8" t="s">
        <v>15</v>
      </c>
      <c r="E486" s="67" t="s">
        <v>470</v>
      </c>
      <c r="F486" s="67"/>
      <c r="G486" s="67"/>
      <c r="H486" s="67"/>
      <c r="I486" s="67"/>
      <c r="J486" s="67"/>
      <c r="K486" s="67"/>
    </row>
    <row r="487" spans="1:11" x14ac:dyDescent="0.2">
      <c r="A487" s="7" t="s">
        <v>1746</v>
      </c>
      <c r="B487" s="71" t="s">
        <v>1747</v>
      </c>
      <c r="C487" s="71" t="s">
        <v>346</v>
      </c>
      <c r="D487" s="7" t="s">
        <v>15</v>
      </c>
      <c r="E487" s="69" t="s">
        <v>470</v>
      </c>
      <c r="F487" s="69"/>
      <c r="G487" s="69"/>
      <c r="H487" s="69"/>
      <c r="I487" s="69"/>
      <c r="J487" s="69">
        <v>293.16071399999998</v>
      </c>
      <c r="K487" s="69">
        <v>750</v>
      </c>
    </row>
    <row r="488" spans="1:11" x14ac:dyDescent="0.2">
      <c r="A488" s="8" t="s">
        <v>1981</v>
      </c>
      <c r="B488" s="72" t="s">
        <v>1982</v>
      </c>
      <c r="C488" s="72" t="s">
        <v>346</v>
      </c>
      <c r="D488" s="8" t="s">
        <v>15</v>
      </c>
      <c r="E488" s="67" t="s">
        <v>470</v>
      </c>
      <c r="F488" s="67"/>
      <c r="G488" s="67"/>
      <c r="H488" s="67"/>
      <c r="I488" s="67"/>
      <c r="J488" s="67"/>
      <c r="K488" s="67"/>
    </row>
    <row r="489" spans="1:11" x14ac:dyDescent="0.2">
      <c r="A489" s="7" t="s">
        <v>2319</v>
      </c>
      <c r="B489" s="71" t="s">
        <v>2320</v>
      </c>
      <c r="C489" s="71" t="s">
        <v>346</v>
      </c>
      <c r="D489" s="7" t="s">
        <v>15</v>
      </c>
      <c r="E489" s="69" t="s">
        <v>470</v>
      </c>
      <c r="F489" s="69"/>
      <c r="G489" s="69"/>
      <c r="H489" s="69"/>
      <c r="I489" s="69"/>
      <c r="J489" s="69"/>
      <c r="K489" s="69"/>
    </row>
    <row r="490" spans="1:11" x14ac:dyDescent="0.2">
      <c r="A490" s="8" t="s">
        <v>2669</v>
      </c>
      <c r="B490" s="72" t="s">
        <v>2670</v>
      </c>
      <c r="C490" s="72" t="s">
        <v>346</v>
      </c>
      <c r="D490" s="8" t="s">
        <v>15</v>
      </c>
      <c r="E490" s="67" t="s">
        <v>470</v>
      </c>
      <c r="F490" s="67"/>
      <c r="G490" s="67"/>
      <c r="H490" s="67"/>
      <c r="I490" s="67"/>
      <c r="J490" s="67"/>
      <c r="K490" s="67"/>
    </row>
    <row r="491" spans="1:11" x14ac:dyDescent="0.2">
      <c r="A491" s="7" t="s">
        <v>3185</v>
      </c>
      <c r="B491" s="71" t="s">
        <v>3186</v>
      </c>
      <c r="C491" s="71" t="s">
        <v>346</v>
      </c>
      <c r="D491" s="7" t="s">
        <v>15</v>
      </c>
      <c r="E491" s="69" t="s">
        <v>470</v>
      </c>
      <c r="F491" s="69"/>
      <c r="G491" s="69"/>
      <c r="H491" s="69"/>
      <c r="I491" s="69"/>
      <c r="J491" s="69"/>
      <c r="K491" s="69"/>
    </row>
    <row r="492" spans="1:11" x14ac:dyDescent="0.2">
      <c r="A492" s="8" t="s">
        <v>5746</v>
      </c>
      <c r="B492" s="72" t="s">
        <v>5747</v>
      </c>
      <c r="C492" s="72" t="s">
        <v>346</v>
      </c>
      <c r="D492" s="8" t="s">
        <v>15</v>
      </c>
      <c r="E492" s="67" t="s">
        <v>470</v>
      </c>
      <c r="F492" s="67"/>
      <c r="G492" s="67"/>
      <c r="H492" s="67"/>
      <c r="I492" s="67"/>
      <c r="J492" s="67"/>
      <c r="K492" s="67"/>
    </row>
    <row r="493" spans="1:11" x14ac:dyDescent="0.2">
      <c r="A493" s="7" t="s">
        <v>1291</v>
      </c>
      <c r="B493" s="71" t="s">
        <v>1292</v>
      </c>
      <c r="C493" s="71" t="s">
        <v>346</v>
      </c>
      <c r="D493" s="7" t="s">
        <v>14</v>
      </c>
      <c r="E493" s="69" t="s">
        <v>223</v>
      </c>
      <c r="F493" s="69">
        <v>16591894240</v>
      </c>
      <c r="G493" s="69">
        <v>43144</v>
      </c>
      <c r="H493" s="69">
        <v>114</v>
      </c>
      <c r="I493" s="69">
        <v>873257591.57894695</v>
      </c>
      <c r="J493" s="69"/>
      <c r="K493" s="69"/>
    </row>
    <row r="494" spans="1:11" x14ac:dyDescent="0.2">
      <c r="A494" s="8" t="s">
        <v>2071</v>
      </c>
      <c r="B494" s="72" t="s">
        <v>2072</v>
      </c>
      <c r="C494" s="72" t="s">
        <v>346</v>
      </c>
      <c r="D494" s="8" t="s">
        <v>14</v>
      </c>
      <c r="E494" s="67" t="s">
        <v>223</v>
      </c>
      <c r="F494" s="67">
        <v>34691916000</v>
      </c>
      <c r="G494" s="67">
        <v>89400</v>
      </c>
      <c r="H494" s="67">
        <v>265</v>
      </c>
      <c r="I494" s="67">
        <v>1825890315.78947</v>
      </c>
      <c r="J494" s="67">
        <v>40424.762000000002</v>
      </c>
      <c r="K494" s="67">
        <v>104600</v>
      </c>
    </row>
    <row r="495" spans="1:11" x14ac:dyDescent="0.2">
      <c r="A495" s="7" t="s">
        <v>2115</v>
      </c>
      <c r="B495" s="71" t="s">
        <v>2116</v>
      </c>
      <c r="C495" s="71" t="s">
        <v>346</v>
      </c>
      <c r="D495" s="7" t="s">
        <v>14</v>
      </c>
      <c r="E495" s="69" t="s">
        <v>223</v>
      </c>
      <c r="F495" s="69">
        <v>8398115700</v>
      </c>
      <c r="G495" s="69">
        <v>21530</v>
      </c>
      <c r="H495" s="69">
        <v>74</v>
      </c>
      <c r="I495" s="69">
        <v>442006089.47368401</v>
      </c>
      <c r="J495" s="69">
        <v>15770.4155999999</v>
      </c>
      <c r="K495" s="69">
        <v>40680</v>
      </c>
    </row>
    <row r="496" spans="1:11" x14ac:dyDescent="0.2">
      <c r="A496" s="8" t="s">
        <v>1450</v>
      </c>
      <c r="B496" s="72" t="s">
        <v>1451</v>
      </c>
      <c r="C496" s="72" t="s">
        <v>346</v>
      </c>
      <c r="D496" s="8" t="s">
        <v>14</v>
      </c>
      <c r="E496" s="67" t="s">
        <v>223</v>
      </c>
      <c r="F496" s="67">
        <v>10276000500</v>
      </c>
      <c r="G496" s="67">
        <v>26320</v>
      </c>
      <c r="H496" s="67">
        <v>43</v>
      </c>
      <c r="I496" s="67">
        <v>540842131.57894695</v>
      </c>
      <c r="J496" s="67">
        <v>21939.481199999998</v>
      </c>
      <c r="K496" s="67">
        <v>56420</v>
      </c>
    </row>
    <row r="497" spans="1:11" x14ac:dyDescent="0.2">
      <c r="A497" s="7" t="s">
        <v>2447</v>
      </c>
      <c r="B497" s="71" t="s">
        <v>2448</v>
      </c>
      <c r="C497" s="71" t="s">
        <v>346</v>
      </c>
      <c r="D497" s="7" t="s">
        <v>14</v>
      </c>
      <c r="E497" s="69" t="s">
        <v>223</v>
      </c>
      <c r="F497" s="69">
        <v>355365000</v>
      </c>
      <c r="G497" s="69">
        <v>900</v>
      </c>
      <c r="H497" s="69">
        <v>3</v>
      </c>
      <c r="I497" s="69">
        <v>18703421.052631602</v>
      </c>
      <c r="J497" s="69">
        <v>546.07000000000005</v>
      </c>
      <c r="K497" s="69">
        <v>1400</v>
      </c>
    </row>
    <row r="498" spans="1:11" x14ac:dyDescent="0.2">
      <c r="A498" s="8" t="s">
        <v>2497</v>
      </c>
      <c r="B498" s="72" t="s">
        <v>2498</v>
      </c>
      <c r="C498" s="72" t="s">
        <v>346</v>
      </c>
      <c r="D498" s="8" t="s">
        <v>14</v>
      </c>
      <c r="E498" s="67" t="s">
        <v>223</v>
      </c>
      <c r="F498" s="67">
        <v>9969696000</v>
      </c>
      <c r="G498" s="67">
        <v>25300</v>
      </c>
      <c r="H498" s="67">
        <v>8</v>
      </c>
      <c r="I498" s="67">
        <v>524720842.10526299</v>
      </c>
      <c r="J498" s="67">
        <v>11424.208000000001</v>
      </c>
      <c r="K498" s="67">
        <v>29200</v>
      </c>
    </row>
    <row r="499" spans="1:11" x14ac:dyDescent="0.2">
      <c r="A499" s="7" t="s">
        <v>1621</v>
      </c>
      <c r="B499" s="71" t="s">
        <v>1622</v>
      </c>
      <c r="C499" s="71" t="s">
        <v>346</v>
      </c>
      <c r="D499" s="7" t="s">
        <v>14</v>
      </c>
      <c r="E499" s="69" t="s">
        <v>223</v>
      </c>
      <c r="F499" s="69">
        <v>2538701840</v>
      </c>
      <c r="G499" s="69">
        <v>6444</v>
      </c>
      <c r="H499" s="69">
        <v>7</v>
      </c>
      <c r="I499" s="69">
        <v>133615886.315789</v>
      </c>
      <c r="J499" s="69">
        <v>2646.1432799999998</v>
      </c>
      <c r="K499" s="69">
        <v>6744</v>
      </c>
    </row>
    <row r="500" spans="1:11" x14ac:dyDescent="0.2">
      <c r="A500" s="8" t="s">
        <v>2842</v>
      </c>
      <c r="B500" s="72" t="s">
        <v>2843</v>
      </c>
      <c r="C500" s="72" t="s">
        <v>346</v>
      </c>
      <c r="D500" s="8" t="s">
        <v>14</v>
      </c>
      <c r="E500" s="67" t="s">
        <v>223</v>
      </c>
      <c r="F500" s="67"/>
      <c r="G500" s="67"/>
      <c r="H500" s="67"/>
      <c r="I500" s="67"/>
      <c r="J500" s="67"/>
      <c r="K500" s="67"/>
    </row>
    <row r="501" spans="1:11" x14ac:dyDescent="0.2">
      <c r="A501" s="7" t="s">
        <v>2935</v>
      </c>
      <c r="B501" s="71" t="s">
        <v>2936</v>
      </c>
      <c r="C501" s="71" t="s">
        <v>346</v>
      </c>
      <c r="D501" s="7" t="s">
        <v>14</v>
      </c>
      <c r="E501" s="69" t="s">
        <v>223</v>
      </c>
      <c r="F501" s="69"/>
      <c r="G501" s="69"/>
      <c r="H501" s="69"/>
      <c r="I501" s="69"/>
      <c r="J501" s="69"/>
      <c r="K501" s="69"/>
    </row>
    <row r="502" spans="1:11" x14ac:dyDescent="0.2">
      <c r="A502" s="8" t="s">
        <v>1748</v>
      </c>
      <c r="B502" s="72" t="s">
        <v>1749</v>
      </c>
      <c r="C502" s="72" t="s">
        <v>346</v>
      </c>
      <c r="D502" s="8" t="s">
        <v>14</v>
      </c>
      <c r="E502" s="67" t="s">
        <v>223</v>
      </c>
      <c r="F502" s="67"/>
      <c r="G502" s="67"/>
      <c r="H502" s="67"/>
      <c r="I502" s="67"/>
      <c r="J502" s="67"/>
      <c r="K502" s="67"/>
    </row>
    <row r="503" spans="1:11" x14ac:dyDescent="0.2">
      <c r="A503" s="7" t="s">
        <v>3618</v>
      </c>
      <c r="B503" s="71" t="s">
        <v>3619</v>
      </c>
      <c r="C503" s="71" t="s">
        <v>346</v>
      </c>
      <c r="D503" s="7" t="s">
        <v>14</v>
      </c>
      <c r="E503" s="69" t="s">
        <v>223</v>
      </c>
      <c r="F503" s="69"/>
      <c r="G503" s="69"/>
      <c r="H503" s="69"/>
      <c r="I503" s="69"/>
      <c r="J503" s="69"/>
      <c r="K503" s="69"/>
    </row>
    <row r="504" spans="1:11" x14ac:dyDescent="0.2">
      <c r="A504" s="8" t="s">
        <v>4169</v>
      </c>
      <c r="B504" s="72" t="s">
        <v>4170</v>
      </c>
      <c r="C504" s="72" t="s">
        <v>346</v>
      </c>
      <c r="D504" s="8" t="s">
        <v>14</v>
      </c>
      <c r="E504" s="67" t="s">
        <v>223</v>
      </c>
      <c r="F504" s="67"/>
      <c r="G504" s="67"/>
      <c r="H504" s="67"/>
      <c r="I504" s="67"/>
      <c r="J504" s="67"/>
      <c r="K504" s="67"/>
    </row>
    <row r="505" spans="1:11" x14ac:dyDescent="0.2">
      <c r="A505" s="7" t="s">
        <v>1983</v>
      </c>
      <c r="B505" s="71" t="s">
        <v>1984</v>
      </c>
      <c r="C505" s="71" t="s">
        <v>346</v>
      </c>
      <c r="D505" s="7" t="s">
        <v>14</v>
      </c>
      <c r="E505" s="69" t="s">
        <v>223</v>
      </c>
      <c r="F505" s="69">
        <v>522860000</v>
      </c>
      <c r="G505" s="69">
        <v>1300</v>
      </c>
      <c r="H505" s="69">
        <v>1</v>
      </c>
      <c r="I505" s="69">
        <v>27518947.3684211</v>
      </c>
      <c r="J505" s="69">
        <v>520.07799999999997</v>
      </c>
      <c r="K505" s="69">
        <v>1300</v>
      </c>
    </row>
    <row r="506" spans="1:11" x14ac:dyDescent="0.2">
      <c r="A506" s="8" t="s">
        <v>2321</v>
      </c>
      <c r="B506" s="72" t="s">
        <v>2322</v>
      </c>
      <c r="C506" s="72" t="s">
        <v>346</v>
      </c>
      <c r="D506" s="8" t="s">
        <v>14</v>
      </c>
      <c r="E506" s="67" t="s">
        <v>223</v>
      </c>
      <c r="F506" s="67"/>
      <c r="G506" s="67"/>
      <c r="H506" s="67"/>
      <c r="I506" s="67"/>
      <c r="J506" s="67"/>
      <c r="K506" s="67"/>
    </row>
    <row r="507" spans="1:11" x14ac:dyDescent="0.2">
      <c r="A507" s="7" t="s">
        <v>2671</v>
      </c>
      <c r="B507" s="71" t="s">
        <v>2672</v>
      </c>
      <c r="C507" s="71" t="s">
        <v>346</v>
      </c>
      <c r="D507" s="7" t="s">
        <v>14</v>
      </c>
      <c r="E507" s="69" t="s">
        <v>223</v>
      </c>
      <c r="F507" s="69"/>
      <c r="G507" s="69"/>
      <c r="H507" s="69"/>
      <c r="I507" s="69"/>
      <c r="J507" s="69"/>
      <c r="K507" s="69"/>
    </row>
    <row r="508" spans="1:11" x14ac:dyDescent="0.2">
      <c r="A508" s="8" t="s">
        <v>3187</v>
      </c>
      <c r="B508" s="72" t="s">
        <v>3188</v>
      </c>
      <c r="C508" s="72" t="s">
        <v>346</v>
      </c>
      <c r="D508" s="8" t="s">
        <v>14</v>
      </c>
      <c r="E508" s="67" t="s">
        <v>223</v>
      </c>
      <c r="F508" s="67"/>
      <c r="G508" s="67"/>
      <c r="H508" s="67"/>
      <c r="I508" s="67"/>
      <c r="J508" s="67"/>
      <c r="K508" s="67"/>
    </row>
    <row r="509" spans="1:11" x14ac:dyDescent="0.2">
      <c r="A509" s="7" t="s">
        <v>5748</v>
      </c>
      <c r="B509" s="71" t="s">
        <v>5749</v>
      </c>
      <c r="C509" s="71" t="s">
        <v>346</v>
      </c>
      <c r="D509" s="7" t="s">
        <v>14</v>
      </c>
      <c r="E509" s="69" t="s">
        <v>223</v>
      </c>
      <c r="F509" s="69"/>
      <c r="G509" s="69"/>
      <c r="H509" s="69"/>
      <c r="I509" s="69"/>
      <c r="J509" s="69"/>
      <c r="K509" s="69"/>
    </row>
    <row r="510" spans="1:11" x14ac:dyDescent="0.2">
      <c r="A510" s="8" t="s">
        <v>1293</v>
      </c>
      <c r="B510" s="72" t="s">
        <v>1294</v>
      </c>
      <c r="C510" s="72" t="s">
        <v>346</v>
      </c>
      <c r="D510" s="8" t="s">
        <v>22</v>
      </c>
      <c r="E510" s="67" t="s">
        <v>471</v>
      </c>
      <c r="F510" s="67"/>
      <c r="G510" s="67"/>
      <c r="H510" s="67"/>
      <c r="I510" s="67"/>
      <c r="J510" s="67"/>
      <c r="K510" s="67"/>
    </row>
    <row r="511" spans="1:11" x14ac:dyDescent="0.2">
      <c r="A511" s="7" t="s">
        <v>3620</v>
      </c>
      <c r="B511" s="71" t="s">
        <v>3621</v>
      </c>
      <c r="C511" s="71" t="s">
        <v>346</v>
      </c>
      <c r="D511" s="7" t="s">
        <v>22</v>
      </c>
      <c r="E511" s="69" t="s">
        <v>471</v>
      </c>
      <c r="F511" s="69"/>
      <c r="G511" s="69"/>
      <c r="H511" s="69"/>
      <c r="I511" s="69"/>
      <c r="J511" s="69"/>
      <c r="K511" s="69"/>
    </row>
    <row r="512" spans="1:11" x14ac:dyDescent="0.2">
      <c r="A512" s="8" t="s">
        <v>4171</v>
      </c>
      <c r="B512" s="72" t="s">
        <v>4172</v>
      </c>
      <c r="C512" s="72" t="s">
        <v>346</v>
      </c>
      <c r="D512" s="8" t="s">
        <v>22</v>
      </c>
      <c r="E512" s="67" t="s">
        <v>471</v>
      </c>
      <c r="F512" s="67"/>
      <c r="G512" s="67"/>
      <c r="H512" s="67"/>
      <c r="I512" s="67"/>
      <c r="J512" s="67"/>
      <c r="K512" s="67"/>
    </row>
    <row r="513" spans="1:11" x14ac:dyDescent="0.2">
      <c r="A513" s="7" t="s">
        <v>1452</v>
      </c>
      <c r="B513" s="71" t="s">
        <v>1453</v>
      </c>
      <c r="C513" s="71" t="s">
        <v>346</v>
      </c>
      <c r="D513" s="7" t="s">
        <v>22</v>
      </c>
      <c r="E513" s="69" t="s">
        <v>471</v>
      </c>
      <c r="F513" s="69"/>
      <c r="G513" s="69"/>
      <c r="H513" s="69"/>
      <c r="I513" s="69"/>
      <c r="J513" s="69"/>
      <c r="K513" s="69"/>
    </row>
    <row r="514" spans="1:11" x14ac:dyDescent="0.2">
      <c r="A514" s="8" t="s">
        <v>1623</v>
      </c>
      <c r="B514" s="72" t="s">
        <v>1624</v>
      </c>
      <c r="C514" s="72" t="s">
        <v>346</v>
      </c>
      <c r="D514" s="8" t="s">
        <v>22</v>
      </c>
      <c r="E514" s="67" t="s">
        <v>471</v>
      </c>
      <c r="F514" s="67"/>
      <c r="G514" s="67"/>
      <c r="H514" s="67"/>
      <c r="I514" s="67"/>
      <c r="J514" s="67"/>
      <c r="K514" s="67"/>
    </row>
    <row r="515" spans="1:11" x14ac:dyDescent="0.2">
      <c r="A515" s="7" t="s">
        <v>1750</v>
      </c>
      <c r="B515" s="71" t="s">
        <v>1751</v>
      </c>
      <c r="C515" s="71" t="s">
        <v>346</v>
      </c>
      <c r="D515" s="7" t="s">
        <v>22</v>
      </c>
      <c r="E515" s="69" t="s">
        <v>471</v>
      </c>
      <c r="F515" s="69"/>
      <c r="G515" s="69"/>
      <c r="H515" s="69"/>
      <c r="I515" s="69"/>
      <c r="J515" s="69"/>
      <c r="K515" s="69"/>
    </row>
    <row r="516" spans="1:11" x14ac:dyDescent="0.2">
      <c r="A516" s="8" t="s">
        <v>1985</v>
      </c>
      <c r="B516" s="72" t="s">
        <v>1986</v>
      </c>
      <c r="C516" s="72" t="s">
        <v>346</v>
      </c>
      <c r="D516" s="8" t="s">
        <v>22</v>
      </c>
      <c r="E516" s="67" t="s">
        <v>471</v>
      </c>
      <c r="F516" s="67"/>
      <c r="G516" s="67"/>
      <c r="H516" s="67"/>
      <c r="I516" s="67"/>
      <c r="J516" s="67"/>
      <c r="K516" s="67"/>
    </row>
    <row r="517" spans="1:11" x14ac:dyDescent="0.2">
      <c r="A517" s="7" t="s">
        <v>2323</v>
      </c>
      <c r="B517" s="71" t="s">
        <v>2324</v>
      </c>
      <c r="C517" s="71" t="s">
        <v>346</v>
      </c>
      <c r="D517" s="7" t="s">
        <v>22</v>
      </c>
      <c r="E517" s="69" t="s">
        <v>471</v>
      </c>
      <c r="F517" s="69"/>
      <c r="G517" s="69"/>
      <c r="H517" s="69"/>
      <c r="I517" s="69"/>
      <c r="J517" s="69"/>
      <c r="K517" s="69"/>
    </row>
    <row r="518" spans="1:11" x14ac:dyDescent="0.2">
      <c r="A518" s="8" t="s">
        <v>2673</v>
      </c>
      <c r="B518" s="72" t="s">
        <v>2674</v>
      </c>
      <c r="C518" s="72" t="s">
        <v>346</v>
      </c>
      <c r="D518" s="8" t="s">
        <v>22</v>
      </c>
      <c r="E518" s="67" t="s">
        <v>471</v>
      </c>
      <c r="F518" s="67"/>
      <c r="G518" s="67"/>
      <c r="H518" s="67"/>
      <c r="I518" s="67"/>
      <c r="J518" s="67"/>
      <c r="K518" s="67"/>
    </row>
    <row r="519" spans="1:11" x14ac:dyDescent="0.2">
      <c r="A519" s="7" t="s">
        <v>3189</v>
      </c>
      <c r="B519" s="71" t="s">
        <v>3190</v>
      </c>
      <c r="C519" s="71" t="s">
        <v>346</v>
      </c>
      <c r="D519" s="7" t="s">
        <v>22</v>
      </c>
      <c r="E519" s="69" t="s">
        <v>471</v>
      </c>
      <c r="F519" s="69"/>
      <c r="G519" s="69"/>
      <c r="H519" s="69"/>
      <c r="I519" s="69"/>
      <c r="J519" s="69"/>
      <c r="K519" s="69"/>
    </row>
    <row r="520" spans="1:11" x14ac:dyDescent="0.2">
      <c r="A520" s="8" t="s">
        <v>5750</v>
      </c>
      <c r="B520" s="72" t="s">
        <v>5751</v>
      </c>
      <c r="C520" s="72" t="s">
        <v>346</v>
      </c>
      <c r="D520" s="8" t="s">
        <v>22</v>
      </c>
      <c r="E520" s="67" t="s">
        <v>471</v>
      </c>
      <c r="F520" s="67"/>
      <c r="G520" s="67"/>
      <c r="H520" s="67"/>
      <c r="I520" s="67"/>
      <c r="J520" s="67"/>
      <c r="K520" s="67"/>
    </row>
    <row r="521" spans="1:11" x14ac:dyDescent="0.2">
      <c r="A521" s="7" t="s">
        <v>1295</v>
      </c>
      <c r="B521" s="71" t="s">
        <v>1296</v>
      </c>
      <c r="C521" s="71" t="s">
        <v>346</v>
      </c>
      <c r="D521" s="7" t="s">
        <v>18</v>
      </c>
      <c r="E521" s="69" t="s">
        <v>472</v>
      </c>
      <c r="F521" s="69"/>
      <c r="G521" s="69"/>
      <c r="H521" s="69"/>
      <c r="I521" s="69"/>
      <c r="J521" s="69"/>
      <c r="K521" s="69"/>
    </row>
    <row r="522" spans="1:11" x14ac:dyDescent="0.2">
      <c r="A522" s="8" t="s">
        <v>3622</v>
      </c>
      <c r="B522" s="72" t="s">
        <v>3623</v>
      </c>
      <c r="C522" s="72" t="s">
        <v>346</v>
      </c>
      <c r="D522" s="8" t="s">
        <v>18</v>
      </c>
      <c r="E522" s="67" t="s">
        <v>472</v>
      </c>
      <c r="F522" s="67"/>
      <c r="G522" s="67"/>
      <c r="H522" s="67"/>
      <c r="I522" s="67"/>
      <c r="J522" s="67"/>
      <c r="K522" s="67"/>
    </row>
    <row r="523" spans="1:11" x14ac:dyDescent="0.2">
      <c r="A523" s="7" t="s">
        <v>4173</v>
      </c>
      <c r="B523" s="71" t="s">
        <v>4174</v>
      </c>
      <c r="C523" s="71" t="s">
        <v>346</v>
      </c>
      <c r="D523" s="7" t="s">
        <v>18</v>
      </c>
      <c r="E523" s="69" t="s">
        <v>472</v>
      </c>
      <c r="F523" s="69"/>
      <c r="G523" s="69"/>
      <c r="H523" s="69"/>
      <c r="I523" s="69"/>
      <c r="J523" s="69"/>
      <c r="K523" s="69"/>
    </row>
    <row r="524" spans="1:11" x14ac:dyDescent="0.2">
      <c r="A524" s="8" t="s">
        <v>1454</v>
      </c>
      <c r="B524" s="72" t="s">
        <v>1455</v>
      </c>
      <c r="C524" s="72" t="s">
        <v>346</v>
      </c>
      <c r="D524" s="8" t="s">
        <v>18</v>
      </c>
      <c r="E524" s="67" t="s">
        <v>472</v>
      </c>
      <c r="F524" s="67"/>
      <c r="G524" s="67"/>
      <c r="H524" s="67"/>
      <c r="I524" s="67"/>
      <c r="J524" s="67"/>
      <c r="K524" s="67"/>
    </row>
    <row r="525" spans="1:11" x14ac:dyDescent="0.2">
      <c r="A525" s="7" t="s">
        <v>1625</v>
      </c>
      <c r="B525" s="71" t="s">
        <v>1626</v>
      </c>
      <c r="C525" s="71" t="s">
        <v>346</v>
      </c>
      <c r="D525" s="7" t="s">
        <v>18</v>
      </c>
      <c r="E525" s="69" t="s">
        <v>472</v>
      </c>
      <c r="F525" s="69"/>
      <c r="G525" s="69"/>
      <c r="H525" s="69"/>
      <c r="I525" s="69"/>
      <c r="J525" s="69"/>
      <c r="K525" s="69"/>
    </row>
    <row r="526" spans="1:11" x14ac:dyDescent="0.2">
      <c r="A526" s="8" t="s">
        <v>1752</v>
      </c>
      <c r="B526" s="72" t="s">
        <v>1753</v>
      </c>
      <c r="C526" s="72" t="s">
        <v>346</v>
      </c>
      <c r="D526" s="8" t="s">
        <v>18</v>
      </c>
      <c r="E526" s="67" t="s">
        <v>472</v>
      </c>
      <c r="F526" s="67"/>
      <c r="G526" s="67"/>
      <c r="H526" s="67"/>
      <c r="I526" s="67"/>
      <c r="J526" s="67"/>
      <c r="K526" s="67"/>
    </row>
    <row r="527" spans="1:11" x14ac:dyDescent="0.2">
      <c r="A527" s="7" t="s">
        <v>1987</v>
      </c>
      <c r="B527" s="71" t="s">
        <v>1988</v>
      </c>
      <c r="C527" s="71" t="s">
        <v>346</v>
      </c>
      <c r="D527" s="7" t="s">
        <v>18</v>
      </c>
      <c r="E527" s="69" t="s">
        <v>472</v>
      </c>
      <c r="F527" s="69"/>
      <c r="G527" s="69"/>
      <c r="H527" s="69"/>
      <c r="I527" s="69"/>
      <c r="J527" s="69"/>
      <c r="K527" s="69"/>
    </row>
    <row r="528" spans="1:11" x14ac:dyDescent="0.2">
      <c r="A528" s="8" t="s">
        <v>2325</v>
      </c>
      <c r="B528" s="72" t="s">
        <v>2326</v>
      </c>
      <c r="C528" s="72" t="s">
        <v>346</v>
      </c>
      <c r="D528" s="8" t="s">
        <v>18</v>
      </c>
      <c r="E528" s="67" t="s">
        <v>472</v>
      </c>
      <c r="F528" s="67"/>
      <c r="G528" s="67"/>
      <c r="H528" s="67"/>
      <c r="I528" s="67"/>
      <c r="J528" s="67"/>
      <c r="K528" s="67"/>
    </row>
    <row r="529" spans="1:11" x14ac:dyDescent="0.2">
      <c r="A529" s="7" t="s">
        <v>2675</v>
      </c>
      <c r="B529" s="71" t="s">
        <v>2676</v>
      </c>
      <c r="C529" s="71" t="s">
        <v>346</v>
      </c>
      <c r="D529" s="7" t="s">
        <v>18</v>
      </c>
      <c r="E529" s="69" t="s">
        <v>472</v>
      </c>
      <c r="F529" s="69"/>
      <c r="G529" s="69"/>
      <c r="H529" s="69"/>
      <c r="I529" s="69"/>
      <c r="J529" s="69"/>
      <c r="K529" s="69"/>
    </row>
    <row r="530" spans="1:11" x14ac:dyDescent="0.2">
      <c r="A530" s="8" t="s">
        <v>3191</v>
      </c>
      <c r="B530" s="72" t="s">
        <v>3192</v>
      </c>
      <c r="C530" s="72" t="s">
        <v>346</v>
      </c>
      <c r="D530" s="8" t="s">
        <v>18</v>
      </c>
      <c r="E530" s="67" t="s">
        <v>472</v>
      </c>
      <c r="F530" s="67"/>
      <c r="G530" s="67"/>
      <c r="H530" s="67"/>
      <c r="I530" s="67"/>
      <c r="J530" s="67"/>
      <c r="K530" s="67"/>
    </row>
    <row r="531" spans="1:11" x14ac:dyDescent="0.2">
      <c r="A531" s="7" t="s">
        <v>5752</v>
      </c>
      <c r="B531" s="71" t="s">
        <v>5753</v>
      </c>
      <c r="C531" s="71" t="s">
        <v>346</v>
      </c>
      <c r="D531" s="7" t="s">
        <v>18</v>
      </c>
      <c r="E531" s="69" t="s">
        <v>472</v>
      </c>
      <c r="F531" s="69"/>
      <c r="G531" s="69"/>
      <c r="H531" s="69"/>
      <c r="I531" s="69"/>
      <c r="J531" s="69"/>
      <c r="K531" s="69"/>
    </row>
    <row r="532" spans="1:11" x14ac:dyDescent="0.2">
      <c r="A532" s="8" t="s">
        <v>1297</v>
      </c>
      <c r="B532" s="72" t="s">
        <v>1298</v>
      </c>
      <c r="C532" s="72" t="s">
        <v>346</v>
      </c>
      <c r="D532" s="8" t="s">
        <v>19</v>
      </c>
      <c r="E532" s="67" t="s">
        <v>473</v>
      </c>
      <c r="F532" s="67"/>
      <c r="G532" s="67"/>
      <c r="H532" s="67"/>
      <c r="I532" s="67"/>
      <c r="J532" s="67"/>
      <c r="K532" s="67"/>
    </row>
    <row r="533" spans="1:11" x14ac:dyDescent="0.2">
      <c r="A533" s="7" t="s">
        <v>3624</v>
      </c>
      <c r="B533" s="71" t="s">
        <v>3625</v>
      </c>
      <c r="C533" s="71" t="s">
        <v>346</v>
      </c>
      <c r="D533" s="7" t="s">
        <v>19</v>
      </c>
      <c r="E533" s="69" t="s">
        <v>473</v>
      </c>
      <c r="F533" s="69"/>
      <c r="G533" s="69"/>
      <c r="H533" s="69"/>
      <c r="I533" s="69"/>
      <c r="J533" s="69"/>
      <c r="K533" s="69"/>
    </row>
    <row r="534" spans="1:11" x14ac:dyDescent="0.2">
      <c r="A534" s="8" t="s">
        <v>4175</v>
      </c>
      <c r="B534" s="72" t="s">
        <v>4176</v>
      </c>
      <c r="C534" s="72" t="s">
        <v>346</v>
      </c>
      <c r="D534" s="8" t="s">
        <v>19</v>
      </c>
      <c r="E534" s="67" t="s">
        <v>473</v>
      </c>
      <c r="F534" s="67"/>
      <c r="G534" s="67"/>
      <c r="H534" s="67"/>
      <c r="I534" s="67"/>
      <c r="J534" s="67"/>
      <c r="K534" s="67"/>
    </row>
    <row r="535" spans="1:11" x14ac:dyDescent="0.2">
      <c r="A535" s="7" t="s">
        <v>1456</v>
      </c>
      <c r="B535" s="71" t="s">
        <v>1457</v>
      </c>
      <c r="C535" s="71" t="s">
        <v>346</v>
      </c>
      <c r="D535" s="7" t="s">
        <v>19</v>
      </c>
      <c r="E535" s="69" t="s">
        <v>473</v>
      </c>
      <c r="F535" s="69"/>
      <c r="G535" s="69"/>
      <c r="H535" s="69"/>
      <c r="I535" s="69"/>
      <c r="J535" s="69"/>
      <c r="K535" s="69"/>
    </row>
    <row r="536" spans="1:11" x14ac:dyDescent="0.2">
      <c r="A536" s="8" t="s">
        <v>1627</v>
      </c>
      <c r="B536" s="72" t="s">
        <v>1628</v>
      </c>
      <c r="C536" s="72" t="s">
        <v>346</v>
      </c>
      <c r="D536" s="8" t="s">
        <v>19</v>
      </c>
      <c r="E536" s="67" t="s">
        <v>473</v>
      </c>
      <c r="F536" s="67"/>
      <c r="G536" s="67"/>
      <c r="H536" s="67"/>
      <c r="I536" s="67"/>
      <c r="J536" s="67"/>
      <c r="K536" s="67"/>
    </row>
    <row r="537" spans="1:11" x14ac:dyDescent="0.2">
      <c r="A537" s="7" t="s">
        <v>1754</v>
      </c>
      <c r="B537" s="71" t="s">
        <v>1755</v>
      </c>
      <c r="C537" s="71" t="s">
        <v>346</v>
      </c>
      <c r="D537" s="7" t="s">
        <v>19</v>
      </c>
      <c r="E537" s="69" t="s">
        <v>473</v>
      </c>
      <c r="F537" s="69"/>
      <c r="G537" s="69"/>
      <c r="H537" s="69"/>
      <c r="I537" s="69"/>
      <c r="J537" s="69"/>
      <c r="K537" s="69"/>
    </row>
    <row r="538" spans="1:11" x14ac:dyDescent="0.2">
      <c r="A538" s="8" t="s">
        <v>1989</v>
      </c>
      <c r="B538" s="72" t="s">
        <v>1990</v>
      </c>
      <c r="C538" s="72" t="s">
        <v>346</v>
      </c>
      <c r="D538" s="8" t="s">
        <v>19</v>
      </c>
      <c r="E538" s="67" t="s">
        <v>473</v>
      </c>
      <c r="F538" s="67"/>
      <c r="G538" s="67"/>
      <c r="H538" s="67"/>
      <c r="I538" s="67"/>
      <c r="J538" s="67"/>
      <c r="K538" s="67"/>
    </row>
    <row r="539" spans="1:11" x14ac:dyDescent="0.2">
      <c r="A539" s="7" t="s">
        <v>2327</v>
      </c>
      <c r="B539" s="71" t="s">
        <v>2328</v>
      </c>
      <c r="C539" s="71" t="s">
        <v>346</v>
      </c>
      <c r="D539" s="7" t="s">
        <v>19</v>
      </c>
      <c r="E539" s="69" t="s">
        <v>473</v>
      </c>
      <c r="F539" s="69"/>
      <c r="G539" s="69"/>
      <c r="H539" s="69"/>
      <c r="I539" s="69"/>
      <c r="J539" s="69"/>
      <c r="K539" s="69"/>
    </row>
    <row r="540" spans="1:11" x14ac:dyDescent="0.2">
      <c r="A540" s="8" t="s">
        <v>2677</v>
      </c>
      <c r="B540" s="72" t="s">
        <v>2678</v>
      </c>
      <c r="C540" s="72" t="s">
        <v>346</v>
      </c>
      <c r="D540" s="8" t="s">
        <v>19</v>
      </c>
      <c r="E540" s="67" t="s">
        <v>473</v>
      </c>
      <c r="F540" s="67"/>
      <c r="G540" s="67"/>
      <c r="H540" s="67"/>
      <c r="I540" s="67"/>
      <c r="J540" s="67"/>
      <c r="K540" s="67"/>
    </row>
    <row r="541" spans="1:11" x14ac:dyDescent="0.2">
      <c r="A541" s="7" t="s">
        <v>3193</v>
      </c>
      <c r="B541" s="71" t="s">
        <v>3194</v>
      </c>
      <c r="C541" s="71" t="s">
        <v>346</v>
      </c>
      <c r="D541" s="7" t="s">
        <v>19</v>
      </c>
      <c r="E541" s="69" t="s">
        <v>473</v>
      </c>
      <c r="F541" s="69"/>
      <c r="G541" s="69"/>
      <c r="H541" s="69"/>
      <c r="I541" s="69"/>
      <c r="J541" s="69"/>
      <c r="K541" s="69"/>
    </row>
    <row r="542" spans="1:11" x14ac:dyDescent="0.2">
      <c r="A542" s="8" t="s">
        <v>5754</v>
      </c>
      <c r="B542" s="72" t="s">
        <v>5755</v>
      </c>
      <c r="C542" s="72" t="s">
        <v>346</v>
      </c>
      <c r="D542" s="8" t="s">
        <v>19</v>
      </c>
      <c r="E542" s="67" t="s">
        <v>473</v>
      </c>
      <c r="F542" s="67"/>
      <c r="G542" s="67"/>
      <c r="H542" s="67"/>
      <c r="I542" s="67"/>
      <c r="J542" s="67"/>
      <c r="K542" s="67"/>
    </row>
    <row r="543" spans="1:11" x14ac:dyDescent="0.2">
      <c r="A543" s="7" t="s">
        <v>1299</v>
      </c>
      <c r="B543" s="71" t="s">
        <v>1300</v>
      </c>
      <c r="C543" s="71" t="s">
        <v>346</v>
      </c>
      <c r="D543" s="7" t="s">
        <v>20</v>
      </c>
      <c r="E543" s="69" t="s">
        <v>474</v>
      </c>
      <c r="F543" s="69"/>
      <c r="G543" s="69"/>
      <c r="H543" s="69"/>
      <c r="I543" s="69"/>
      <c r="J543" s="69"/>
      <c r="K543" s="69"/>
    </row>
    <row r="544" spans="1:11" x14ac:dyDescent="0.2">
      <c r="A544" s="8" t="s">
        <v>3626</v>
      </c>
      <c r="B544" s="72" t="s">
        <v>3627</v>
      </c>
      <c r="C544" s="72" t="s">
        <v>346</v>
      </c>
      <c r="D544" s="8" t="s">
        <v>20</v>
      </c>
      <c r="E544" s="67" t="s">
        <v>474</v>
      </c>
      <c r="F544" s="67"/>
      <c r="G544" s="67"/>
      <c r="H544" s="67"/>
      <c r="I544" s="67"/>
      <c r="J544" s="67"/>
      <c r="K544" s="67"/>
    </row>
    <row r="545" spans="1:11" x14ac:dyDescent="0.2">
      <c r="A545" s="7" t="s">
        <v>4177</v>
      </c>
      <c r="B545" s="71" t="s">
        <v>4178</v>
      </c>
      <c r="C545" s="71" t="s">
        <v>346</v>
      </c>
      <c r="D545" s="7" t="s">
        <v>20</v>
      </c>
      <c r="E545" s="69" t="s">
        <v>474</v>
      </c>
      <c r="F545" s="69"/>
      <c r="G545" s="69"/>
      <c r="H545" s="69"/>
      <c r="I545" s="69"/>
      <c r="J545" s="69"/>
      <c r="K545" s="69"/>
    </row>
    <row r="546" spans="1:11" x14ac:dyDescent="0.2">
      <c r="A546" s="8" t="s">
        <v>1458</v>
      </c>
      <c r="B546" s="72" t="s">
        <v>1459</v>
      </c>
      <c r="C546" s="72" t="s">
        <v>346</v>
      </c>
      <c r="D546" s="8" t="s">
        <v>20</v>
      </c>
      <c r="E546" s="67" t="s">
        <v>474</v>
      </c>
      <c r="F546" s="67"/>
      <c r="G546" s="67"/>
      <c r="H546" s="67"/>
      <c r="I546" s="67"/>
      <c r="J546" s="67"/>
      <c r="K546" s="67"/>
    </row>
    <row r="547" spans="1:11" x14ac:dyDescent="0.2">
      <c r="A547" s="7" t="s">
        <v>1629</v>
      </c>
      <c r="B547" s="71" t="s">
        <v>1630</v>
      </c>
      <c r="C547" s="71" t="s">
        <v>346</v>
      </c>
      <c r="D547" s="7" t="s">
        <v>20</v>
      </c>
      <c r="E547" s="69" t="s">
        <v>474</v>
      </c>
      <c r="F547" s="69"/>
      <c r="G547" s="69"/>
      <c r="H547" s="69"/>
      <c r="I547" s="69"/>
      <c r="J547" s="69"/>
      <c r="K547" s="69"/>
    </row>
    <row r="548" spans="1:11" x14ac:dyDescent="0.2">
      <c r="A548" s="8" t="s">
        <v>1756</v>
      </c>
      <c r="B548" s="72" t="s">
        <v>1757</v>
      </c>
      <c r="C548" s="72" t="s">
        <v>346</v>
      </c>
      <c r="D548" s="8" t="s">
        <v>20</v>
      </c>
      <c r="E548" s="67" t="s">
        <v>474</v>
      </c>
      <c r="F548" s="67"/>
      <c r="G548" s="67"/>
      <c r="H548" s="67"/>
      <c r="I548" s="67"/>
      <c r="J548" s="67"/>
      <c r="K548" s="67"/>
    </row>
    <row r="549" spans="1:11" x14ac:dyDescent="0.2">
      <c r="A549" s="7" t="s">
        <v>1991</v>
      </c>
      <c r="B549" s="71" t="s">
        <v>1992</v>
      </c>
      <c r="C549" s="71" t="s">
        <v>346</v>
      </c>
      <c r="D549" s="7" t="s">
        <v>20</v>
      </c>
      <c r="E549" s="69" t="s">
        <v>474</v>
      </c>
      <c r="F549" s="69"/>
      <c r="G549" s="69"/>
      <c r="H549" s="69"/>
      <c r="I549" s="69"/>
      <c r="J549" s="69"/>
      <c r="K549" s="69"/>
    </row>
    <row r="550" spans="1:11" x14ac:dyDescent="0.2">
      <c r="A550" s="8" t="s">
        <v>2329</v>
      </c>
      <c r="B550" s="72" t="s">
        <v>2330</v>
      </c>
      <c r="C550" s="72" t="s">
        <v>346</v>
      </c>
      <c r="D550" s="8" t="s">
        <v>20</v>
      </c>
      <c r="E550" s="67" t="s">
        <v>474</v>
      </c>
      <c r="F550" s="67"/>
      <c r="G550" s="67"/>
      <c r="H550" s="67"/>
      <c r="I550" s="67"/>
      <c r="J550" s="67"/>
      <c r="K550" s="67"/>
    </row>
    <row r="551" spans="1:11" x14ac:dyDescent="0.2">
      <c r="A551" s="7" t="s">
        <v>2679</v>
      </c>
      <c r="B551" s="71" t="s">
        <v>2680</v>
      </c>
      <c r="C551" s="71" t="s">
        <v>346</v>
      </c>
      <c r="D551" s="7" t="s">
        <v>20</v>
      </c>
      <c r="E551" s="69" t="s">
        <v>474</v>
      </c>
      <c r="F551" s="69"/>
      <c r="G551" s="69"/>
      <c r="H551" s="69"/>
      <c r="I551" s="69"/>
      <c r="J551" s="69"/>
      <c r="K551" s="69"/>
    </row>
    <row r="552" spans="1:11" x14ac:dyDescent="0.2">
      <c r="A552" s="8" t="s">
        <v>3195</v>
      </c>
      <c r="B552" s="72" t="s">
        <v>3196</v>
      </c>
      <c r="C552" s="72" t="s">
        <v>346</v>
      </c>
      <c r="D552" s="8" t="s">
        <v>20</v>
      </c>
      <c r="E552" s="67" t="s">
        <v>474</v>
      </c>
      <c r="F552" s="67"/>
      <c r="G552" s="67"/>
      <c r="H552" s="67"/>
      <c r="I552" s="67"/>
      <c r="J552" s="67"/>
      <c r="K552" s="67"/>
    </row>
    <row r="553" spans="1:11" x14ac:dyDescent="0.2">
      <c r="A553" s="7" t="s">
        <v>5756</v>
      </c>
      <c r="B553" s="71" t="s">
        <v>5757</v>
      </c>
      <c r="C553" s="71" t="s">
        <v>346</v>
      </c>
      <c r="D553" s="7" t="s">
        <v>20</v>
      </c>
      <c r="E553" s="69" t="s">
        <v>474</v>
      </c>
      <c r="F553" s="69"/>
      <c r="G553" s="69"/>
      <c r="H553" s="69"/>
      <c r="I553" s="69"/>
      <c r="J553" s="69"/>
      <c r="K553" s="69"/>
    </row>
    <row r="554" spans="1:11" x14ac:dyDescent="0.2">
      <c r="A554" s="8" t="s">
        <v>1301</v>
      </c>
      <c r="B554" s="72" t="s">
        <v>1302</v>
      </c>
      <c r="C554" s="72" t="s">
        <v>346</v>
      </c>
      <c r="D554" s="8" t="s">
        <v>21</v>
      </c>
      <c r="E554" s="67" t="s">
        <v>475</v>
      </c>
      <c r="F554" s="67"/>
      <c r="G554" s="67"/>
      <c r="H554" s="67"/>
      <c r="I554" s="67"/>
      <c r="J554" s="67"/>
      <c r="K554" s="67"/>
    </row>
    <row r="555" spans="1:11" x14ac:dyDescent="0.2">
      <c r="A555" s="7" t="s">
        <v>3628</v>
      </c>
      <c r="B555" s="71" t="s">
        <v>3629</v>
      </c>
      <c r="C555" s="71" t="s">
        <v>346</v>
      </c>
      <c r="D555" s="7" t="s">
        <v>21</v>
      </c>
      <c r="E555" s="69" t="s">
        <v>475</v>
      </c>
      <c r="F555" s="69"/>
      <c r="G555" s="69"/>
      <c r="H555" s="69"/>
      <c r="I555" s="69"/>
      <c r="J555" s="69"/>
      <c r="K555" s="69"/>
    </row>
    <row r="556" spans="1:11" x14ac:dyDescent="0.2">
      <c r="A556" s="8" t="s">
        <v>4179</v>
      </c>
      <c r="B556" s="72" t="s">
        <v>4180</v>
      </c>
      <c r="C556" s="72" t="s">
        <v>346</v>
      </c>
      <c r="D556" s="8" t="s">
        <v>21</v>
      </c>
      <c r="E556" s="67" t="s">
        <v>475</v>
      </c>
      <c r="F556" s="67"/>
      <c r="G556" s="67"/>
      <c r="H556" s="67"/>
      <c r="I556" s="67"/>
      <c r="J556" s="67"/>
      <c r="K556" s="67"/>
    </row>
    <row r="557" spans="1:11" x14ac:dyDescent="0.2">
      <c r="A557" s="7" t="s">
        <v>1460</v>
      </c>
      <c r="B557" s="71" t="s">
        <v>1461</v>
      </c>
      <c r="C557" s="71" t="s">
        <v>346</v>
      </c>
      <c r="D557" s="7" t="s">
        <v>21</v>
      </c>
      <c r="E557" s="69" t="s">
        <v>475</v>
      </c>
      <c r="F557" s="69"/>
      <c r="G557" s="69"/>
      <c r="H557" s="69"/>
      <c r="I557" s="69"/>
      <c r="J557" s="69"/>
      <c r="K557" s="69"/>
    </row>
    <row r="558" spans="1:11" x14ac:dyDescent="0.2">
      <c r="A558" s="8" t="s">
        <v>1631</v>
      </c>
      <c r="B558" s="72" t="s">
        <v>1632</v>
      </c>
      <c r="C558" s="72" t="s">
        <v>346</v>
      </c>
      <c r="D558" s="8" t="s">
        <v>21</v>
      </c>
      <c r="E558" s="67" t="s">
        <v>475</v>
      </c>
      <c r="F558" s="67"/>
      <c r="G558" s="67"/>
      <c r="H558" s="67"/>
      <c r="I558" s="67"/>
      <c r="J558" s="67"/>
      <c r="K558" s="67"/>
    </row>
    <row r="559" spans="1:11" x14ac:dyDescent="0.2">
      <c r="A559" s="7" t="s">
        <v>1758</v>
      </c>
      <c r="B559" s="71" t="s">
        <v>1759</v>
      </c>
      <c r="C559" s="71" t="s">
        <v>346</v>
      </c>
      <c r="D559" s="7" t="s">
        <v>21</v>
      </c>
      <c r="E559" s="69" t="s">
        <v>475</v>
      </c>
      <c r="F559" s="69"/>
      <c r="G559" s="69"/>
      <c r="H559" s="69"/>
      <c r="I559" s="69"/>
      <c r="J559" s="69"/>
      <c r="K559" s="69"/>
    </row>
    <row r="560" spans="1:11" x14ac:dyDescent="0.2">
      <c r="A560" s="8" t="s">
        <v>1993</v>
      </c>
      <c r="B560" s="72" t="s">
        <v>1994</v>
      </c>
      <c r="C560" s="72" t="s">
        <v>346</v>
      </c>
      <c r="D560" s="8" t="s">
        <v>21</v>
      </c>
      <c r="E560" s="67" t="s">
        <v>475</v>
      </c>
      <c r="F560" s="67"/>
      <c r="G560" s="67"/>
      <c r="H560" s="67"/>
      <c r="I560" s="67"/>
      <c r="J560" s="67"/>
      <c r="K560" s="67"/>
    </row>
    <row r="561" spans="1:11" x14ac:dyDescent="0.2">
      <c r="A561" s="7" t="s">
        <v>2331</v>
      </c>
      <c r="B561" s="71" t="s">
        <v>2332</v>
      </c>
      <c r="C561" s="71" t="s">
        <v>346</v>
      </c>
      <c r="D561" s="7" t="s">
        <v>21</v>
      </c>
      <c r="E561" s="69" t="s">
        <v>475</v>
      </c>
      <c r="F561" s="69"/>
      <c r="G561" s="69"/>
      <c r="H561" s="69"/>
      <c r="I561" s="69"/>
      <c r="J561" s="69"/>
      <c r="K561" s="69"/>
    </row>
    <row r="562" spans="1:11" x14ac:dyDescent="0.2">
      <c r="A562" s="8" t="s">
        <v>2681</v>
      </c>
      <c r="B562" s="72" t="s">
        <v>2682</v>
      </c>
      <c r="C562" s="72" t="s">
        <v>346</v>
      </c>
      <c r="D562" s="8" t="s">
        <v>21</v>
      </c>
      <c r="E562" s="67" t="s">
        <v>475</v>
      </c>
      <c r="F562" s="67"/>
      <c r="G562" s="67"/>
      <c r="H562" s="67"/>
      <c r="I562" s="67"/>
      <c r="J562" s="67"/>
      <c r="K562" s="67"/>
    </row>
    <row r="563" spans="1:11" x14ac:dyDescent="0.2">
      <c r="A563" s="7" t="s">
        <v>3197</v>
      </c>
      <c r="B563" s="71" t="s">
        <v>3198</v>
      </c>
      <c r="C563" s="71" t="s">
        <v>346</v>
      </c>
      <c r="D563" s="7" t="s">
        <v>21</v>
      </c>
      <c r="E563" s="69" t="s">
        <v>475</v>
      </c>
      <c r="F563" s="69"/>
      <c r="G563" s="69"/>
      <c r="H563" s="69"/>
      <c r="I563" s="69"/>
      <c r="J563" s="69"/>
      <c r="K563" s="69"/>
    </row>
    <row r="564" spans="1:11" x14ac:dyDescent="0.2">
      <c r="A564" s="8" t="s">
        <v>5758</v>
      </c>
      <c r="B564" s="72" t="s">
        <v>5759</v>
      </c>
      <c r="C564" s="72" t="s">
        <v>346</v>
      </c>
      <c r="D564" s="8" t="s">
        <v>21</v>
      </c>
      <c r="E564" s="67" t="s">
        <v>475</v>
      </c>
      <c r="F564" s="67"/>
      <c r="G564" s="67"/>
      <c r="H564" s="67"/>
      <c r="I564" s="67"/>
      <c r="J564" s="67"/>
      <c r="K564" s="67"/>
    </row>
    <row r="565" spans="1:11" x14ac:dyDescent="0.2">
      <c r="A565" s="7" t="s">
        <v>1303</v>
      </c>
      <c r="B565" s="71" t="s">
        <v>1304</v>
      </c>
      <c r="C565" s="71" t="s">
        <v>346</v>
      </c>
      <c r="D565" s="7" t="s">
        <v>29</v>
      </c>
      <c r="E565" s="69" t="s">
        <v>476</v>
      </c>
      <c r="F565" s="69"/>
      <c r="G565" s="69"/>
      <c r="H565" s="69"/>
      <c r="I565" s="69"/>
      <c r="J565" s="69"/>
      <c r="K565" s="69"/>
    </row>
    <row r="566" spans="1:11" x14ac:dyDescent="0.2">
      <c r="A566" s="8" t="s">
        <v>3630</v>
      </c>
      <c r="B566" s="72" t="s">
        <v>3631</v>
      </c>
      <c r="C566" s="72" t="s">
        <v>346</v>
      </c>
      <c r="D566" s="8" t="s">
        <v>29</v>
      </c>
      <c r="E566" s="67" t="s">
        <v>476</v>
      </c>
      <c r="F566" s="67"/>
      <c r="G566" s="67"/>
      <c r="H566" s="67"/>
      <c r="I566" s="67"/>
      <c r="J566" s="67"/>
      <c r="K566" s="67"/>
    </row>
    <row r="567" spans="1:11" x14ac:dyDescent="0.2">
      <c r="A567" s="7" t="s">
        <v>4181</v>
      </c>
      <c r="B567" s="71" t="s">
        <v>4182</v>
      </c>
      <c r="C567" s="71" t="s">
        <v>346</v>
      </c>
      <c r="D567" s="7" t="s">
        <v>29</v>
      </c>
      <c r="E567" s="69" t="s">
        <v>476</v>
      </c>
      <c r="F567" s="69"/>
      <c r="G567" s="69"/>
      <c r="H567" s="69"/>
      <c r="I567" s="69"/>
      <c r="J567" s="69"/>
      <c r="K567" s="69"/>
    </row>
    <row r="568" spans="1:11" x14ac:dyDescent="0.2">
      <c r="A568" s="8" t="s">
        <v>1462</v>
      </c>
      <c r="B568" s="72" t="s">
        <v>1463</v>
      </c>
      <c r="C568" s="72" t="s">
        <v>346</v>
      </c>
      <c r="D568" s="8" t="s">
        <v>29</v>
      </c>
      <c r="E568" s="67" t="s">
        <v>476</v>
      </c>
      <c r="F568" s="67"/>
      <c r="G568" s="67"/>
      <c r="H568" s="67"/>
      <c r="I568" s="67"/>
      <c r="J568" s="67"/>
      <c r="K568" s="67"/>
    </row>
    <row r="569" spans="1:11" x14ac:dyDescent="0.2">
      <c r="A569" s="7" t="s">
        <v>1633</v>
      </c>
      <c r="B569" s="71" t="s">
        <v>1634</v>
      </c>
      <c r="C569" s="71" t="s">
        <v>346</v>
      </c>
      <c r="D569" s="7" t="s">
        <v>29</v>
      </c>
      <c r="E569" s="69" t="s">
        <v>476</v>
      </c>
      <c r="F569" s="69"/>
      <c r="G569" s="69"/>
      <c r="H569" s="69"/>
      <c r="I569" s="69"/>
      <c r="J569" s="69"/>
      <c r="K569" s="69"/>
    </row>
    <row r="570" spans="1:11" x14ac:dyDescent="0.2">
      <c r="A570" s="8" t="s">
        <v>1760</v>
      </c>
      <c r="B570" s="72" t="s">
        <v>1761</v>
      </c>
      <c r="C570" s="72" t="s">
        <v>346</v>
      </c>
      <c r="D570" s="8" t="s">
        <v>29</v>
      </c>
      <c r="E570" s="67" t="s">
        <v>476</v>
      </c>
      <c r="F570" s="67"/>
      <c r="G570" s="67"/>
      <c r="H570" s="67"/>
      <c r="I570" s="67"/>
      <c r="J570" s="67"/>
      <c r="K570" s="67"/>
    </row>
    <row r="571" spans="1:11" x14ac:dyDescent="0.2">
      <c r="A571" s="7" t="s">
        <v>1995</v>
      </c>
      <c r="B571" s="71" t="s">
        <v>1996</v>
      </c>
      <c r="C571" s="71" t="s">
        <v>346</v>
      </c>
      <c r="D571" s="7" t="s">
        <v>29</v>
      </c>
      <c r="E571" s="69" t="s">
        <v>476</v>
      </c>
      <c r="F571" s="69"/>
      <c r="G571" s="69"/>
      <c r="H571" s="69"/>
      <c r="I571" s="69"/>
      <c r="J571" s="69"/>
      <c r="K571" s="69"/>
    </row>
    <row r="572" spans="1:11" x14ac:dyDescent="0.2">
      <c r="A572" s="8" t="s">
        <v>2333</v>
      </c>
      <c r="B572" s="72" t="s">
        <v>2334</v>
      </c>
      <c r="C572" s="72" t="s">
        <v>346</v>
      </c>
      <c r="D572" s="8" t="s">
        <v>29</v>
      </c>
      <c r="E572" s="67" t="s">
        <v>476</v>
      </c>
      <c r="F572" s="67"/>
      <c r="G572" s="67"/>
      <c r="H572" s="67"/>
      <c r="I572" s="67"/>
      <c r="J572" s="67"/>
      <c r="K572" s="67"/>
    </row>
    <row r="573" spans="1:11" x14ac:dyDescent="0.2">
      <c r="A573" s="7" t="s">
        <v>2683</v>
      </c>
      <c r="B573" s="71" t="s">
        <v>2684</v>
      </c>
      <c r="C573" s="71" t="s">
        <v>346</v>
      </c>
      <c r="D573" s="7" t="s">
        <v>29</v>
      </c>
      <c r="E573" s="69" t="s">
        <v>476</v>
      </c>
      <c r="F573" s="69"/>
      <c r="G573" s="69"/>
      <c r="H573" s="69"/>
      <c r="I573" s="69"/>
      <c r="J573" s="69"/>
      <c r="K573" s="69"/>
    </row>
    <row r="574" spans="1:11" x14ac:dyDescent="0.2">
      <c r="A574" s="8" t="s">
        <v>3199</v>
      </c>
      <c r="B574" s="72" t="s">
        <v>3200</v>
      </c>
      <c r="C574" s="72" t="s">
        <v>346</v>
      </c>
      <c r="D574" s="8" t="s">
        <v>29</v>
      </c>
      <c r="E574" s="67" t="s">
        <v>476</v>
      </c>
      <c r="F574" s="67"/>
      <c r="G574" s="67"/>
      <c r="H574" s="67"/>
      <c r="I574" s="67"/>
      <c r="J574" s="67"/>
      <c r="K574" s="67"/>
    </row>
    <row r="575" spans="1:11" x14ac:dyDescent="0.2">
      <c r="A575" s="7" t="s">
        <v>5760</v>
      </c>
      <c r="B575" s="71" t="s">
        <v>5761</v>
      </c>
      <c r="C575" s="71" t="s">
        <v>346</v>
      </c>
      <c r="D575" s="7" t="s">
        <v>29</v>
      </c>
      <c r="E575" s="69" t="s">
        <v>476</v>
      </c>
      <c r="F575" s="69"/>
      <c r="G575" s="69"/>
      <c r="H575" s="69"/>
      <c r="I575" s="69"/>
      <c r="J575" s="69"/>
      <c r="K575" s="69"/>
    </row>
    <row r="576" spans="1:11" x14ac:dyDescent="0.2">
      <c r="A576" s="8" t="s">
        <v>1305</v>
      </c>
      <c r="B576" s="72" t="s">
        <v>1306</v>
      </c>
      <c r="C576" s="72" t="s">
        <v>346</v>
      </c>
      <c r="D576" s="8" t="s">
        <v>30</v>
      </c>
      <c r="E576" s="67" t="s">
        <v>477</v>
      </c>
      <c r="F576" s="67"/>
      <c r="G576" s="67"/>
      <c r="H576" s="67"/>
      <c r="I576" s="67"/>
      <c r="J576" s="67"/>
      <c r="K576" s="67"/>
    </row>
    <row r="577" spans="1:11" x14ac:dyDescent="0.2">
      <c r="A577" s="7" t="s">
        <v>3632</v>
      </c>
      <c r="B577" s="71" t="s">
        <v>3633</v>
      </c>
      <c r="C577" s="71" t="s">
        <v>346</v>
      </c>
      <c r="D577" s="7" t="s">
        <v>30</v>
      </c>
      <c r="E577" s="69" t="s">
        <v>477</v>
      </c>
      <c r="F577" s="69"/>
      <c r="G577" s="69"/>
      <c r="H577" s="69"/>
      <c r="I577" s="69"/>
      <c r="J577" s="69"/>
      <c r="K577" s="69"/>
    </row>
    <row r="578" spans="1:11" x14ac:dyDescent="0.2">
      <c r="A578" s="8" t="s">
        <v>4183</v>
      </c>
      <c r="B578" s="72" t="s">
        <v>4184</v>
      </c>
      <c r="C578" s="72" t="s">
        <v>346</v>
      </c>
      <c r="D578" s="8" t="s">
        <v>30</v>
      </c>
      <c r="E578" s="67" t="s">
        <v>477</v>
      </c>
      <c r="F578" s="67"/>
      <c r="G578" s="67"/>
      <c r="H578" s="67"/>
      <c r="I578" s="67"/>
      <c r="J578" s="67"/>
      <c r="K578" s="67"/>
    </row>
    <row r="579" spans="1:11" x14ac:dyDescent="0.2">
      <c r="A579" s="7" t="s">
        <v>1464</v>
      </c>
      <c r="B579" s="71" t="s">
        <v>1465</v>
      </c>
      <c r="C579" s="71" t="s">
        <v>346</v>
      </c>
      <c r="D579" s="7" t="s">
        <v>30</v>
      </c>
      <c r="E579" s="69" t="s">
        <v>477</v>
      </c>
      <c r="F579" s="69"/>
      <c r="G579" s="69"/>
      <c r="H579" s="69"/>
      <c r="I579" s="69"/>
      <c r="J579" s="69"/>
      <c r="K579" s="69"/>
    </row>
    <row r="580" spans="1:11" x14ac:dyDescent="0.2">
      <c r="A580" s="8" t="s">
        <v>1635</v>
      </c>
      <c r="B580" s="72" t="s">
        <v>1636</v>
      </c>
      <c r="C580" s="72" t="s">
        <v>346</v>
      </c>
      <c r="D580" s="8" t="s">
        <v>30</v>
      </c>
      <c r="E580" s="67" t="s">
        <v>477</v>
      </c>
      <c r="F580" s="67"/>
      <c r="G580" s="67"/>
      <c r="H580" s="67"/>
      <c r="I580" s="67"/>
      <c r="J580" s="67"/>
      <c r="K580" s="67"/>
    </row>
    <row r="581" spans="1:11" x14ac:dyDescent="0.2">
      <c r="A581" s="7" t="s">
        <v>1762</v>
      </c>
      <c r="B581" s="71" t="s">
        <v>1763</v>
      </c>
      <c r="C581" s="71" t="s">
        <v>346</v>
      </c>
      <c r="D581" s="7" t="s">
        <v>30</v>
      </c>
      <c r="E581" s="69" t="s">
        <v>477</v>
      </c>
      <c r="F581" s="69"/>
      <c r="G581" s="69"/>
      <c r="H581" s="69"/>
      <c r="I581" s="69"/>
      <c r="J581" s="69"/>
      <c r="K581" s="69"/>
    </row>
    <row r="582" spans="1:11" x14ac:dyDescent="0.2">
      <c r="A582" s="8" t="s">
        <v>1997</v>
      </c>
      <c r="B582" s="72" t="s">
        <v>1998</v>
      </c>
      <c r="C582" s="72" t="s">
        <v>346</v>
      </c>
      <c r="D582" s="8" t="s">
        <v>30</v>
      </c>
      <c r="E582" s="67" t="s">
        <v>477</v>
      </c>
      <c r="F582" s="67"/>
      <c r="G582" s="67"/>
      <c r="H582" s="67"/>
      <c r="I582" s="67"/>
      <c r="J582" s="67"/>
      <c r="K582" s="67"/>
    </row>
    <row r="583" spans="1:11" x14ac:dyDescent="0.2">
      <c r="A583" s="7" t="s">
        <v>2335</v>
      </c>
      <c r="B583" s="71" t="s">
        <v>2336</v>
      </c>
      <c r="C583" s="71" t="s">
        <v>346</v>
      </c>
      <c r="D583" s="7" t="s">
        <v>30</v>
      </c>
      <c r="E583" s="69" t="s">
        <v>477</v>
      </c>
      <c r="F583" s="69"/>
      <c r="G583" s="69"/>
      <c r="H583" s="69"/>
      <c r="I583" s="69"/>
      <c r="J583" s="69"/>
      <c r="K583" s="69"/>
    </row>
    <row r="584" spans="1:11" x14ac:dyDescent="0.2">
      <c r="A584" s="8" t="s">
        <v>2685</v>
      </c>
      <c r="B584" s="72" t="s">
        <v>2686</v>
      </c>
      <c r="C584" s="72" t="s">
        <v>346</v>
      </c>
      <c r="D584" s="8" t="s">
        <v>30</v>
      </c>
      <c r="E584" s="67" t="s">
        <v>477</v>
      </c>
      <c r="F584" s="67"/>
      <c r="G584" s="67"/>
      <c r="H584" s="67"/>
      <c r="I584" s="67"/>
      <c r="J584" s="67"/>
      <c r="K584" s="67"/>
    </row>
    <row r="585" spans="1:11" x14ac:dyDescent="0.2">
      <c r="A585" s="7" t="s">
        <v>3201</v>
      </c>
      <c r="B585" s="71" t="s">
        <v>3202</v>
      </c>
      <c r="C585" s="71" t="s">
        <v>346</v>
      </c>
      <c r="D585" s="7" t="s">
        <v>30</v>
      </c>
      <c r="E585" s="69" t="s">
        <v>477</v>
      </c>
      <c r="F585" s="69"/>
      <c r="G585" s="69"/>
      <c r="H585" s="69"/>
      <c r="I585" s="69"/>
      <c r="J585" s="69"/>
      <c r="K585" s="69"/>
    </row>
    <row r="586" spans="1:11" x14ac:dyDescent="0.2">
      <c r="A586" s="8" t="s">
        <v>5762</v>
      </c>
      <c r="B586" s="72" t="s">
        <v>5763</v>
      </c>
      <c r="C586" s="72" t="s">
        <v>346</v>
      </c>
      <c r="D586" s="8" t="s">
        <v>30</v>
      </c>
      <c r="E586" s="67" t="s">
        <v>477</v>
      </c>
      <c r="F586" s="67"/>
      <c r="G586" s="67"/>
      <c r="H586" s="67"/>
      <c r="I586" s="67"/>
      <c r="J586" s="67"/>
      <c r="K586" s="67"/>
    </row>
    <row r="587" spans="1:11" x14ac:dyDescent="0.2">
      <c r="A587" s="7" t="s">
        <v>1307</v>
      </c>
      <c r="B587" s="71" t="s">
        <v>1308</v>
      </c>
      <c r="C587" s="71" t="s">
        <v>346</v>
      </c>
      <c r="D587" s="7" t="s">
        <v>15</v>
      </c>
      <c r="E587" s="69" t="s">
        <v>478</v>
      </c>
      <c r="F587" s="69">
        <v>43478802.399999999</v>
      </c>
      <c r="G587" s="69">
        <v>100</v>
      </c>
      <c r="H587" s="69">
        <v>1</v>
      </c>
      <c r="I587" s="69">
        <v>2288358.0210526302</v>
      </c>
      <c r="J587" s="69"/>
      <c r="K587" s="69"/>
    </row>
    <row r="588" spans="1:11" x14ac:dyDescent="0.2">
      <c r="A588" s="8" t="s">
        <v>3634</v>
      </c>
      <c r="B588" s="72" t="s">
        <v>3635</v>
      </c>
      <c r="C588" s="72" t="s">
        <v>346</v>
      </c>
      <c r="D588" s="8" t="s">
        <v>15</v>
      </c>
      <c r="E588" s="67" t="s">
        <v>478</v>
      </c>
      <c r="F588" s="67"/>
      <c r="G588" s="67"/>
      <c r="H588" s="67"/>
      <c r="I588" s="67"/>
      <c r="J588" s="67">
        <v>44.288445600000003</v>
      </c>
      <c r="K588" s="67">
        <v>100</v>
      </c>
    </row>
    <row r="589" spans="1:11" x14ac:dyDescent="0.2">
      <c r="A589" s="7" t="s">
        <v>4185</v>
      </c>
      <c r="B589" s="71" t="s">
        <v>4186</v>
      </c>
      <c r="C589" s="71" t="s">
        <v>346</v>
      </c>
      <c r="D589" s="7" t="s">
        <v>15</v>
      </c>
      <c r="E589" s="69" t="s">
        <v>478</v>
      </c>
      <c r="F589" s="69">
        <v>44581106.700000003</v>
      </c>
      <c r="G589" s="69">
        <v>100</v>
      </c>
      <c r="H589" s="69">
        <v>1</v>
      </c>
      <c r="I589" s="69">
        <v>2346374.0368421101</v>
      </c>
      <c r="J589" s="69">
        <v>44.288445600000003</v>
      </c>
      <c r="K589" s="69">
        <v>100</v>
      </c>
    </row>
    <row r="590" spans="1:11" x14ac:dyDescent="0.2">
      <c r="A590" s="8" t="s">
        <v>1466</v>
      </c>
      <c r="B590" s="72" t="s">
        <v>1467</v>
      </c>
      <c r="C590" s="72" t="s">
        <v>346</v>
      </c>
      <c r="D590" s="8" t="s">
        <v>15</v>
      </c>
      <c r="E590" s="67" t="s">
        <v>478</v>
      </c>
      <c r="F590" s="67"/>
      <c r="G590" s="67"/>
      <c r="H590" s="67"/>
      <c r="I590" s="67"/>
      <c r="J590" s="67"/>
      <c r="K590" s="67"/>
    </row>
    <row r="591" spans="1:11" x14ac:dyDescent="0.2">
      <c r="A591" s="7" t="s">
        <v>1637</v>
      </c>
      <c r="B591" s="71" t="s">
        <v>1638</v>
      </c>
      <c r="C591" s="71" t="s">
        <v>346</v>
      </c>
      <c r="D591" s="7" t="s">
        <v>15</v>
      </c>
      <c r="E591" s="69" t="s">
        <v>478</v>
      </c>
      <c r="F591" s="69"/>
      <c r="G591" s="69"/>
      <c r="H591" s="69"/>
      <c r="I591" s="69"/>
      <c r="J591" s="69"/>
      <c r="K591" s="69"/>
    </row>
    <row r="592" spans="1:11" x14ac:dyDescent="0.2">
      <c r="A592" s="8" t="s">
        <v>1764</v>
      </c>
      <c r="B592" s="72" t="s">
        <v>1765</v>
      </c>
      <c r="C592" s="72" t="s">
        <v>346</v>
      </c>
      <c r="D592" s="8" t="s">
        <v>15</v>
      </c>
      <c r="E592" s="67" t="s">
        <v>478</v>
      </c>
      <c r="F592" s="67"/>
      <c r="G592" s="67"/>
      <c r="H592" s="67"/>
      <c r="I592" s="67"/>
      <c r="J592" s="67"/>
      <c r="K592" s="67"/>
    </row>
    <row r="593" spans="1:11" x14ac:dyDescent="0.2">
      <c r="A593" s="7" t="s">
        <v>1999</v>
      </c>
      <c r="B593" s="71" t="s">
        <v>2000</v>
      </c>
      <c r="C593" s="71" t="s">
        <v>346</v>
      </c>
      <c r="D593" s="7" t="s">
        <v>15</v>
      </c>
      <c r="E593" s="69" t="s">
        <v>478</v>
      </c>
      <c r="F593" s="69"/>
      <c r="G593" s="69"/>
      <c r="H593" s="69"/>
      <c r="I593" s="69"/>
      <c r="J593" s="69"/>
      <c r="K593" s="69"/>
    </row>
    <row r="594" spans="1:11" x14ac:dyDescent="0.2">
      <c r="A594" s="8" t="s">
        <v>2337</v>
      </c>
      <c r="B594" s="72" t="s">
        <v>2338</v>
      </c>
      <c r="C594" s="72" t="s">
        <v>346</v>
      </c>
      <c r="D594" s="8" t="s">
        <v>15</v>
      </c>
      <c r="E594" s="67" t="s">
        <v>478</v>
      </c>
      <c r="F594" s="67"/>
      <c r="G594" s="67"/>
      <c r="H594" s="67"/>
      <c r="I594" s="67"/>
      <c r="J594" s="67"/>
      <c r="K594" s="67"/>
    </row>
    <row r="595" spans="1:11" x14ac:dyDescent="0.2">
      <c r="A595" s="7" t="s">
        <v>2687</v>
      </c>
      <c r="B595" s="71" t="s">
        <v>2688</v>
      </c>
      <c r="C595" s="71" t="s">
        <v>346</v>
      </c>
      <c r="D595" s="7" t="s">
        <v>15</v>
      </c>
      <c r="E595" s="69" t="s">
        <v>478</v>
      </c>
      <c r="F595" s="69"/>
      <c r="G595" s="69"/>
      <c r="H595" s="69"/>
      <c r="I595" s="69"/>
      <c r="J595" s="69"/>
      <c r="K595" s="69"/>
    </row>
    <row r="596" spans="1:11" x14ac:dyDescent="0.2">
      <c r="A596" s="8" t="s">
        <v>3203</v>
      </c>
      <c r="B596" s="72" t="s">
        <v>3204</v>
      </c>
      <c r="C596" s="72" t="s">
        <v>346</v>
      </c>
      <c r="D596" s="8" t="s">
        <v>15</v>
      </c>
      <c r="E596" s="67" t="s">
        <v>478</v>
      </c>
      <c r="F596" s="67"/>
      <c r="G596" s="67"/>
      <c r="H596" s="67"/>
      <c r="I596" s="67"/>
      <c r="J596" s="67"/>
      <c r="K596" s="67"/>
    </row>
    <row r="597" spans="1:11" x14ac:dyDescent="0.2">
      <c r="A597" s="7" t="s">
        <v>5764</v>
      </c>
      <c r="B597" s="71" t="s">
        <v>5765</v>
      </c>
      <c r="C597" s="71" t="s">
        <v>346</v>
      </c>
      <c r="D597" s="7" t="s">
        <v>15</v>
      </c>
      <c r="E597" s="69" t="s">
        <v>478</v>
      </c>
      <c r="F597" s="69"/>
      <c r="G597" s="69"/>
      <c r="H597" s="69"/>
      <c r="I597" s="69"/>
      <c r="J597" s="69"/>
      <c r="K597" s="69"/>
    </row>
    <row r="598" spans="1:11" x14ac:dyDescent="0.2">
      <c r="A598" s="8" t="s">
        <v>1309</v>
      </c>
      <c r="B598" s="72" t="s">
        <v>1310</v>
      </c>
      <c r="C598" s="72" t="s">
        <v>346</v>
      </c>
      <c r="D598" s="8" t="s">
        <v>14</v>
      </c>
      <c r="E598" s="67" t="s">
        <v>224</v>
      </c>
      <c r="F598" s="67"/>
      <c r="G598" s="67"/>
      <c r="H598" s="67"/>
      <c r="I598" s="67"/>
      <c r="J598" s="67"/>
      <c r="K598" s="67"/>
    </row>
    <row r="599" spans="1:11" x14ac:dyDescent="0.2">
      <c r="A599" s="7" t="s">
        <v>3636</v>
      </c>
      <c r="B599" s="71" t="s">
        <v>3637</v>
      </c>
      <c r="C599" s="71" t="s">
        <v>346</v>
      </c>
      <c r="D599" s="7" t="s">
        <v>14</v>
      </c>
      <c r="E599" s="69" t="s">
        <v>224</v>
      </c>
      <c r="F599" s="69">
        <v>44122000</v>
      </c>
      <c r="G599" s="69">
        <v>100</v>
      </c>
      <c r="H599" s="69">
        <v>1</v>
      </c>
      <c r="I599" s="69">
        <v>2322210.5263157901</v>
      </c>
      <c r="J599" s="69">
        <v>44.232999999999997</v>
      </c>
      <c r="K599" s="69">
        <v>100</v>
      </c>
    </row>
    <row r="600" spans="1:11" x14ac:dyDescent="0.2">
      <c r="A600" s="8" t="s">
        <v>4187</v>
      </c>
      <c r="B600" s="72" t="s">
        <v>4188</v>
      </c>
      <c r="C600" s="72" t="s">
        <v>346</v>
      </c>
      <c r="D600" s="8" t="s">
        <v>14</v>
      </c>
      <c r="E600" s="67" t="s">
        <v>224</v>
      </c>
      <c r="F600" s="67"/>
      <c r="G600" s="67"/>
      <c r="H600" s="67"/>
      <c r="I600" s="67"/>
      <c r="J600" s="67"/>
      <c r="K600" s="67"/>
    </row>
    <row r="601" spans="1:11" x14ac:dyDescent="0.2">
      <c r="A601" s="7" t="s">
        <v>1468</v>
      </c>
      <c r="B601" s="71" t="s">
        <v>1469</v>
      </c>
      <c r="C601" s="71" t="s">
        <v>346</v>
      </c>
      <c r="D601" s="7" t="s">
        <v>14</v>
      </c>
      <c r="E601" s="69" t="s">
        <v>224</v>
      </c>
      <c r="F601" s="69"/>
      <c r="G601" s="69"/>
      <c r="H601" s="69"/>
      <c r="I601" s="69"/>
      <c r="J601" s="69"/>
      <c r="K601" s="69"/>
    </row>
    <row r="602" spans="1:11" x14ac:dyDescent="0.2">
      <c r="A602" s="8" t="s">
        <v>1639</v>
      </c>
      <c r="B602" s="72" t="s">
        <v>1640</v>
      </c>
      <c r="C602" s="72" t="s">
        <v>346</v>
      </c>
      <c r="D602" s="8" t="s">
        <v>14</v>
      </c>
      <c r="E602" s="67" t="s">
        <v>224</v>
      </c>
      <c r="F602" s="67"/>
      <c r="G602" s="67"/>
      <c r="H602" s="67"/>
      <c r="I602" s="67"/>
      <c r="J602" s="67"/>
      <c r="K602" s="67"/>
    </row>
    <row r="603" spans="1:11" x14ac:dyDescent="0.2">
      <c r="A603" s="7" t="s">
        <v>1766</v>
      </c>
      <c r="B603" s="71" t="s">
        <v>1767</v>
      </c>
      <c r="C603" s="71" t="s">
        <v>346</v>
      </c>
      <c r="D603" s="7" t="s">
        <v>14</v>
      </c>
      <c r="E603" s="69" t="s">
        <v>224</v>
      </c>
      <c r="F603" s="69"/>
      <c r="G603" s="69"/>
      <c r="H603" s="69"/>
      <c r="I603" s="69"/>
      <c r="J603" s="69"/>
      <c r="K603" s="69"/>
    </row>
    <row r="604" spans="1:11" x14ac:dyDescent="0.2">
      <c r="A604" s="8" t="s">
        <v>2001</v>
      </c>
      <c r="B604" s="72" t="s">
        <v>2002</v>
      </c>
      <c r="C604" s="72" t="s">
        <v>346</v>
      </c>
      <c r="D604" s="8" t="s">
        <v>14</v>
      </c>
      <c r="E604" s="67" t="s">
        <v>224</v>
      </c>
      <c r="F604" s="67"/>
      <c r="G604" s="67"/>
      <c r="H604" s="67"/>
      <c r="I604" s="67"/>
      <c r="J604" s="67"/>
      <c r="K604" s="67"/>
    </row>
    <row r="605" spans="1:11" x14ac:dyDescent="0.2">
      <c r="A605" s="7" t="s">
        <v>2339</v>
      </c>
      <c r="B605" s="71" t="s">
        <v>2340</v>
      </c>
      <c r="C605" s="71" t="s">
        <v>346</v>
      </c>
      <c r="D605" s="7" t="s">
        <v>14</v>
      </c>
      <c r="E605" s="69" t="s">
        <v>224</v>
      </c>
      <c r="F605" s="69"/>
      <c r="G605" s="69"/>
      <c r="H605" s="69"/>
      <c r="I605" s="69"/>
      <c r="J605" s="69"/>
      <c r="K605" s="69"/>
    </row>
    <row r="606" spans="1:11" x14ac:dyDescent="0.2">
      <c r="A606" s="8" t="s">
        <v>2689</v>
      </c>
      <c r="B606" s="72" t="s">
        <v>2690</v>
      </c>
      <c r="C606" s="72" t="s">
        <v>346</v>
      </c>
      <c r="D606" s="8" t="s">
        <v>14</v>
      </c>
      <c r="E606" s="67" t="s">
        <v>224</v>
      </c>
      <c r="F606" s="67"/>
      <c r="G606" s="67"/>
      <c r="H606" s="67"/>
      <c r="I606" s="67"/>
      <c r="J606" s="67"/>
      <c r="K606" s="67"/>
    </row>
    <row r="607" spans="1:11" x14ac:dyDescent="0.2">
      <c r="A607" s="7" t="s">
        <v>3205</v>
      </c>
      <c r="B607" s="71" t="s">
        <v>3206</v>
      </c>
      <c r="C607" s="71" t="s">
        <v>346</v>
      </c>
      <c r="D607" s="7" t="s">
        <v>14</v>
      </c>
      <c r="E607" s="69" t="s">
        <v>224</v>
      </c>
      <c r="F607" s="69"/>
      <c r="G607" s="69"/>
      <c r="H607" s="69"/>
      <c r="I607" s="69"/>
      <c r="J607" s="69"/>
      <c r="K607" s="69"/>
    </row>
    <row r="608" spans="1:11" x14ac:dyDescent="0.2">
      <c r="A608" s="8" t="s">
        <v>5766</v>
      </c>
      <c r="B608" s="72" t="s">
        <v>5767</v>
      </c>
      <c r="C608" s="72" t="s">
        <v>346</v>
      </c>
      <c r="D608" s="8" t="s">
        <v>14</v>
      </c>
      <c r="E608" s="67" t="s">
        <v>224</v>
      </c>
      <c r="F608" s="67"/>
      <c r="G608" s="67"/>
      <c r="H608" s="67"/>
      <c r="I608" s="67"/>
      <c r="J608" s="67"/>
      <c r="K608" s="67"/>
    </row>
    <row r="609" spans="1:11" x14ac:dyDescent="0.2">
      <c r="A609" s="7" t="s">
        <v>1311</v>
      </c>
      <c r="B609" s="71" t="s">
        <v>1312</v>
      </c>
      <c r="C609" s="71" t="s">
        <v>346</v>
      </c>
      <c r="D609" s="7" t="s">
        <v>14</v>
      </c>
      <c r="E609" s="69" t="s">
        <v>225</v>
      </c>
      <c r="F609" s="69"/>
      <c r="G609" s="69"/>
      <c r="H609" s="69"/>
      <c r="I609" s="69"/>
      <c r="J609" s="69"/>
      <c r="K609" s="69"/>
    </row>
    <row r="610" spans="1:11" x14ac:dyDescent="0.2">
      <c r="A610" s="8" t="s">
        <v>3638</v>
      </c>
      <c r="B610" s="72" t="s">
        <v>3639</v>
      </c>
      <c r="C610" s="72" t="s">
        <v>346</v>
      </c>
      <c r="D610" s="8" t="s">
        <v>14</v>
      </c>
      <c r="E610" s="67" t="s">
        <v>225</v>
      </c>
      <c r="F610" s="67"/>
      <c r="G610" s="67"/>
      <c r="H610" s="67"/>
      <c r="I610" s="67"/>
      <c r="J610" s="67"/>
      <c r="K610" s="67"/>
    </row>
    <row r="611" spans="1:11" x14ac:dyDescent="0.2">
      <c r="A611" s="7" t="s">
        <v>4189</v>
      </c>
      <c r="B611" s="71" t="s">
        <v>4190</v>
      </c>
      <c r="C611" s="71" t="s">
        <v>346</v>
      </c>
      <c r="D611" s="7" t="s">
        <v>14</v>
      </c>
      <c r="E611" s="69" t="s">
        <v>225</v>
      </c>
      <c r="F611" s="69"/>
      <c r="G611" s="69"/>
      <c r="H611" s="69"/>
      <c r="I611" s="69"/>
      <c r="J611" s="69"/>
      <c r="K611" s="69"/>
    </row>
    <row r="612" spans="1:11" x14ac:dyDescent="0.2">
      <c r="A612" s="8" t="s">
        <v>1470</v>
      </c>
      <c r="B612" s="72" t="s">
        <v>1471</v>
      </c>
      <c r="C612" s="72" t="s">
        <v>346</v>
      </c>
      <c r="D612" s="8" t="s">
        <v>14</v>
      </c>
      <c r="E612" s="67" t="s">
        <v>225</v>
      </c>
      <c r="F612" s="67"/>
      <c r="G612" s="67"/>
      <c r="H612" s="67"/>
      <c r="I612" s="67"/>
      <c r="J612" s="67"/>
      <c r="K612" s="67"/>
    </row>
    <row r="613" spans="1:11" x14ac:dyDescent="0.2">
      <c r="A613" s="7" t="s">
        <v>1641</v>
      </c>
      <c r="B613" s="71" t="s">
        <v>1642</v>
      </c>
      <c r="C613" s="71" t="s">
        <v>346</v>
      </c>
      <c r="D613" s="7" t="s">
        <v>14</v>
      </c>
      <c r="E613" s="69" t="s">
        <v>225</v>
      </c>
      <c r="F613" s="69"/>
      <c r="G613" s="69"/>
      <c r="H613" s="69"/>
      <c r="I613" s="69"/>
      <c r="J613" s="69"/>
      <c r="K613" s="69"/>
    </row>
    <row r="614" spans="1:11" x14ac:dyDescent="0.2">
      <c r="A614" s="8" t="s">
        <v>1768</v>
      </c>
      <c r="B614" s="72" t="s">
        <v>1769</v>
      </c>
      <c r="C614" s="72" t="s">
        <v>346</v>
      </c>
      <c r="D614" s="8" t="s">
        <v>14</v>
      </c>
      <c r="E614" s="67" t="s">
        <v>225</v>
      </c>
      <c r="F614" s="67"/>
      <c r="G614" s="67"/>
      <c r="H614" s="67"/>
      <c r="I614" s="67"/>
      <c r="J614" s="67"/>
      <c r="K614" s="67"/>
    </row>
    <row r="615" spans="1:11" x14ac:dyDescent="0.2">
      <c r="A615" s="7" t="s">
        <v>2003</v>
      </c>
      <c r="B615" s="71" t="s">
        <v>2004</v>
      </c>
      <c r="C615" s="71" t="s">
        <v>346</v>
      </c>
      <c r="D615" s="7" t="s">
        <v>14</v>
      </c>
      <c r="E615" s="69" t="s">
        <v>225</v>
      </c>
      <c r="F615" s="69"/>
      <c r="G615" s="69"/>
      <c r="H615" s="69"/>
      <c r="I615" s="69"/>
      <c r="J615" s="69"/>
      <c r="K615" s="69"/>
    </row>
    <row r="616" spans="1:11" x14ac:dyDescent="0.2">
      <c r="A616" s="8" t="s">
        <v>2341</v>
      </c>
      <c r="B616" s="72" t="s">
        <v>2342</v>
      </c>
      <c r="C616" s="72" t="s">
        <v>346</v>
      </c>
      <c r="D616" s="8" t="s">
        <v>14</v>
      </c>
      <c r="E616" s="67" t="s">
        <v>225</v>
      </c>
      <c r="F616" s="67"/>
      <c r="G616" s="67"/>
      <c r="H616" s="67"/>
      <c r="I616" s="67"/>
      <c r="J616" s="67"/>
      <c r="K616" s="67"/>
    </row>
    <row r="617" spans="1:11" x14ac:dyDescent="0.2">
      <c r="A617" s="7" t="s">
        <v>2691</v>
      </c>
      <c r="B617" s="71" t="s">
        <v>2692</v>
      </c>
      <c r="C617" s="71" t="s">
        <v>346</v>
      </c>
      <c r="D617" s="7" t="s">
        <v>14</v>
      </c>
      <c r="E617" s="69" t="s">
        <v>225</v>
      </c>
      <c r="F617" s="69"/>
      <c r="G617" s="69"/>
      <c r="H617" s="69"/>
      <c r="I617" s="69"/>
      <c r="J617" s="69"/>
      <c r="K617" s="69"/>
    </row>
    <row r="618" spans="1:11" x14ac:dyDescent="0.2">
      <c r="A618" s="8" t="s">
        <v>3207</v>
      </c>
      <c r="B618" s="72" t="s">
        <v>3208</v>
      </c>
      <c r="C618" s="72" t="s">
        <v>346</v>
      </c>
      <c r="D618" s="8" t="s">
        <v>14</v>
      </c>
      <c r="E618" s="67" t="s">
        <v>225</v>
      </c>
      <c r="F618" s="67"/>
      <c r="G618" s="67"/>
      <c r="H618" s="67"/>
      <c r="I618" s="67"/>
      <c r="J618" s="67"/>
      <c r="K618" s="67"/>
    </row>
    <row r="619" spans="1:11" x14ac:dyDescent="0.2">
      <c r="A619" s="7" t="s">
        <v>5768</v>
      </c>
      <c r="B619" s="71" t="s">
        <v>5769</v>
      </c>
      <c r="C619" s="71" t="s">
        <v>346</v>
      </c>
      <c r="D619" s="7" t="s">
        <v>14</v>
      </c>
      <c r="E619" s="69" t="s">
        <v>225</v>
      </c>
      <c r="F619" s="69"/>
      <c r="G619" s="69"/>
      <c r="H619" s="69"/>
      <c r="I619" s="69"/>
      <c r="J619" s="69"/>
      <c r="K619" s="69"/>
    </row>
    <row r="620" spans="1:11" x14ac:dyDescent="0.2">
      <c r="A620" s="8" t="s">
        <v>1313</v>
      </c>
      <c r="B620" s="72" t="s">
        <v>1314</v>
      </c>
      <c r="C620" s="72" t="s">
        <v>346</v>
      </c>
      <c r="D620" s="8" t="s">
        <v>14</v>
      </c>
      <c r="E620" s="67" t="s">
        <v>226</v>
      </c>
      <c r="F620" s="67"/>
      <c r="G620" s="67"/>
      <c r="H620" s="67"/>
      <c r="I620" s="67"/>
      <c r="J620" s="67"/>
      <c r="K620" s="67"/>
    </row>
    <row r="621" spans="1:11" x14ac:dyDescent="0.2">
      <c r="A621" s="7" t="s">
        <v>3640</v>
      </c>
      <c r="B621" s="71" t="s">
        <v>3641</v>
      </c>
      <c r="C621" s="71" t="s">
        <v>346</v>
      </c>
      <c r="D621" s="7" t="s">
        <v>14</v>
      </c>
      <c r="E621" s="69" t="s">
        <v>226</v>
      </c>
      <c r="F621" s="69"/>
      <c r="G621" s="69"/>
      <c r="H621" s="69"/>
      <c r="I621" s="69"/>
      <c r="J621" s="69"/>
      <c r="K621" s="69"/>
    </row>
    <row r="622" spans="1:11" x14ac:dyDescent="0.2">
      <c r="A622" s="8" t="s">
        <v>4191</v>
      </c>
      <c r="B622" s="72" t="s">
        <v>4192</v>
      </c>
      <c r="C622" s="72" t="s">
        <v>346</v>
      </c>
      <c r="D622" s="8" t="s">
        <v>14</v>
      </c>
      <c r="E622" s="67" t="s">
        <v>226</v>
      </c>
      <c r="F622" s="67"/>
      <c r="G622" s="67"/>
      <c r="H622" s="67"/>
      <c r="I622" s="67"/>
      <c r="J622" s="67"/>
      <c r="K622" s="67"/>
    </row>
    <row r="623" spans="1:11" x14ac:dyDescent="0.2">
      <c r="A623" s="7" t="s">
        <v>1472</v>
      </c>
      <c r="B623" s="71" t="s">
        <v>1473</v>
      </c>
      <c r="C623" s="71" t="s">
        <v>346</v>
      </c>
      <c r="D623" s="7" t="s">
        <v>14</v>
      </c>
      <c r="E623" s="69" t="s">
        <v>226</v>
      </c>
      <c r="F623" s="69"/>
      <c r="G623" s="69"/>
      <c r="H623" s="69"/>
      <c r="I623" s="69"/>
      <c r="J623" s="69"/>
      <c r="K623" s="69"/>
    </row>
    <row r="624" spans="1:11" x14ac:dyDescent="0.2">
      <c r="A624" s="8" t="s">
        <v>1643</v>
      </c>
      <c r="B624" s="72" t="s">
        <v>1644</v>
      </c>
      <c r="C624" s="72" t="s">
        <v>346</v>
      </c>
      <c r="D624" s="8" t="s">
        <v>14</v>
      </c>
      <c r="E624" s="67" t="s">
        <v>226</v>
      </c>
      <c r="F624" s="67"/>
      <c r="G624" s="67"/>
      <c r="H624" s="67"/>
      <c r="I624" s="67"/>
      <c r="J624" s="67"/>
      <c r="K624" s="67"/>
    </row>
    <row r="625" spans="1:11" x14ac:dyDescent="0.2">
      <c r="A625" s="7" t="s">
        <v>1770</v>
      </c>
      <c r="B625" s="71" t="s">
        <v>1771</v>
      </c>
      <c r="C625" s="71" t="s">
        <v>346</v>
      </c>
      <c r="D625" s="7" t="s">
        <v>14</v>
      </c>
      <c r="E625" s="69" t="s">
        <v>226</v>
      </c>
      <c r="F625" s="69"/>
      <c r="G625" s="69"/>
      <c r="H625" s="69"/>
      <c r="I625" s="69"/>
      <c r="J625" s="69"/>
      <c r="K625" s="69"/>
    </row>
    <row r="626" spans="1:11" x14ac:dyDescent="0.2">
      <c r="A626" s="8" t="s">
        <v>2005</v>
      </c>
      <c r="B626" s="72" t="s">
        <v>2006</v>
      </c>
      <c r="C626" s="72" t="s">
        <v>346</v>
      </c>
      <c r="D626" s="8" t="s">
        <v>14</v>
      </c>
      <c r="E626" s="67" t="s">
        <v>226</v>
      </c>
      <c r="F626" s="67"/>
      <c r="G626" s="67"/>
      <c r="H626" s="67"/>
      <c r="I626" s="67"/>
      <c r="J626" s="67"/>
      <c r="K626" s="67"/>
    </row>
    <row r="627" spans="1:11" x14ac:dyDescent="0.2">
      <c r="A627" s="7" t="s">
        <v>2343</v>
      </c>
      <c r="B627" s="71" t="s">
        <v>2344</v>
      </c>
      <c r="C627" s="71" t="s">
        <v>346</v>
      </c>
      <c r="D627" s="7" t="s">
        <v>14</v>
      </c>
      <c r="E627" s="69" t="s">
        <v>226</v>
      </c>
      <c r="F627" s="69"/>
      <c r="G627" s="69"/>
      <c r="H627" s="69"/>
      <c r="I627" s="69"/>
      <c r="J627" s="69"/>
      <c r="K627" s="69"/>
    </row>
    <row r="628" spans="1:11" x14ac:dyDescent="0.2">
      <c r="A628" s="8" t="s">
        <v>2693</v>
      </c>
      <c r="B628" s="72" t="s">
        <v>2694</v>
      </c>
      <c r="C628" s="72" t="s">
        <v>346</v>
      </c>
      <c r="D628" s="8" t="s">
        <v>14</v>
      </c>
      <c r="E628" s="67" t="s">
        <v>226</v>
      </c>
      <c r="F628" s="67"/>
      <c r="G628" s="67"/>
      <c r="H628" s="67"/>
      <c r="I628" s="67"/>
      <c r="J628" s="67"/>
      <c r="K628" s="67"/>
    </row>
    <row r="629" spans="1:11" x14ac:dyDescent="0.2">
      <c r="A629" s="7" t="s">
        <v>3209</v>
      </c>
      <c r="B629" s="71" t="s">
        <v>3210</v>
      </c>
      <c r="C629" s="71" t="s">
        <v>346</v>
      </c>
      <c r="D629" s="7" t="s">
        <v>14</v>
      </c>
      <c r="E629" s="69" t="s">
        <v>226</v>
      </c>
      <c r="F629" s="69"/>
      <c r="G629" s="69"/>
      <c r="H629" s="69"/>
      <c r="I629" s="69"/>
      <c r="J629" s="69"/>
      <c r="K629" s="69"/>
    </row>
    <row r="630" spans="1:11" x14ac:dyDescent="0.2">
      <c r="A630" s="8" t="s">
        <v>5770</v>
      </c>
      <c r="B630" s="72" t="s">
        <v>5771</v>
      </c>
      <c r="C630" s="72" t="s">
        <v>346</v>
      </c>
      <c r="D630" s="8" t="s">
        <v>14</v>
      </c>
      <c r="E630" s="67" t="s">
        <v>226</v>
      </c>
      <c r="F630" s="67"/>
      <c r="G630" s="67"/>
      <c r="H630" s="67"/>
      <c r="I630" s="67"/>
      <c r="J630" s="67"/>
      <c r="K630" s="67"/>
    </row>
    <row r="631" spans="1:11" x14ac:dyDescent="0.2">
      <c r="A631" s="7" t="s">
        <v>1315</v>
      </c>
      <c r="B631" s="71" t="s">
        <v>1316</v>
      </c>
      <c r="C631" s="71" t="s">
        <v>346</v>
      </c>
      <c r="D631" s="7" t="s">
        <v>20</v>
      </c>
      <c r="E631" s="69" t="s">
        <v>479</v>
      </c>
      <c r="F631" s="69"/>
      <c r="G631" s="69"/>
      <c r="H631" s="69"/>
      <c r="I631" s="69"/>
      <c r="J631" s="69"/>
      <c r="K631" s="69"/>
    </row>
    <row r="632" spans="1:11" x14ac:dyDescent="0.2">
      <c r="A632" s="8" t="s">
        <v>3642</v>
      </c>
      <c r="B632" s="72" t="s">
        <v>3643</v>
      </c>
      <c r="C632" s="72" t="s">
        <v>346</v>
      </c>
      <c r="D632" s="8" t="s">
        <v>20</v>
      </c>
      <c r="E632" s="67" t="s">
        <v>479</v>
      </c>
      <c r="F632" s="67"/>
      <c r="G632" s="67"/>
      <c r="H632" s="67"/>
      <c r="I632" s="67"/>
      <c r="J632" s="67"/>
      <c r="K632" s="67"/>
    </row>
    <row r="633" spans="1:11" x14ac:dyDescent="0.2">
      <c r="A633" s="7" t="s">
        <v>4193</v>
      </c>
      <c r="B633" s="71" t="s">
        <v>4194</v>
      </c>
      <c r="C633" s="71" t="s">
        <v>346</v>
      </c>
      <c r="D633" s="7" t="s">
        <v>20</v>
      </c>
      <c r="E633" s="69" t="s">
        <v>479</v>
      </c>
      <c r="F633" s="69"/>
      <c r="G633" s="69"/>
      <c r="H633" s="69"/>
      <c r="I633" s="69"/>
      <c r="J633" s="69"/>
      <c r="K633" s="69"/>
    </row>
    <row r="634" spans="1:11" x14ac:dyDescent="0.2">
      <c r="A634" s="8" t="s">
        <v>1474</v>
      </c>
      <c r="B634" s="72" t="s">
        <v>1475</v>
      </c>
      <c r="C634" s="72" t="s">
        <v>346</v>
      </c>
      <c r="D634" s="8" t="s">
        <v>20</v>
      </c>
      <c r="E634" s="67" t="s">
        <v>479</v>
      </c>
      <c r="F634" s="67"/>
      <c r="G634" s="67"/>
      <c r="H634" s="67"/>
      <c r="I634" s="67"/>
      <c r="J634" s="67"/>
      <c r="K634" s="67"/>
    </row>
    <row r="635" spans="1:11" x14ac:dyDescent="0.2">
      <c r="A635" s="7" t="s">
        <v>1645</v>
      </c>
      <c r="B635" s="71" t="s">
        <v>1646</v>
      </c>
      <c r="C635" s="71" t="s">
        <v>346</v>
      </c>
      <c r="D635" s="7" t="s">
        <v>20</v>
      </c>
      <c r="E635" s="69" t="s">
        <v>479</v>
      </c>
      <c r="F635" s="69"/>
      <c r="G635" s="69"/>
      <c r="H635" s="69"/>
      <c r="I635" s="69"/>
      <c r="J635" s="69"/>
      <c r="K635" s="69"/>
    </row>
    <row r="636" spans="1:11" x14ac:dyDescent="0.2">
      <c r="A636" s="8" t="s">
        <v>1772</v>
      </c>
      <c r="B636" s="72" t="s">
        <v>1773</v>
      </c>
      <c r="C636" s="72" t="s">
        <v>346</v>
      </c>
      <c r="D636" s="8" t="s">
        <v>20</v>
      </c>
      <c r="E636" s="67" t="s">
        <v>479</v>
      </c>
      <c r="F636" s="67"/>
      <c r="G636" s="67"/>
      <c r="H636" s="67"/>
      <c r="I636" s="67"/>
      <c r="J636" s="67"/>
      <c r="K636" s="67"/>
    </row>
    <row r="637" spans="1:11" x14ac:dyDescent="0.2">
      <c r="A637" s="7" t="s">
        <v>2007</v>
      </c>
      <c r="B637" s="71" t="s">
        <v>2008</v>
      </c>
      <c r="C637" s="71" t="s">
        <v>346</v>
      </c>
      <c r="D637" s="7" t="s">
        <v>20</v>
      </c>
      <c r="E637" s="69" t="s">
        <v>479</v>
      </c>
      <c r="F637" s="69"/>
      <c r="G637" s="69"/>
      <c r="H637" s="69"/>
      <c r="I637" s="69"/>
      <c r="J637" s="69"/>
      <c r="K637" s="69"/>
    </row>
    <row r="638" spans="1:11" x14ac:dyDescent="0.2">
      <c r="A638" s="8" t="s">
        <v>2345</v>
      </c>
      <c r="B638" s="72" t="s">
        <v>2346</v>
      </c>
      <c r="C638" s="72" t="s">
        <v>346</v>
      </c>
      <c r="D638" s="8" t="s">
        <v>20</v>
      </c>
      <c r="E638" s="67" t="s">
        <v>479</v>
      </c>
      <c r="F638" s="67"/>
      <c r="G638" s="67"/>
      <c r="H638" s="67"/>
      <c r="I638" s="67"/>
      <c r="J638" s="67"/>
      <c r="K638" s="67"/>
    </row>
    <row r="639" spans="1:11" x14ac:dyDescent="0.2">
      <c r="A639" s="7" t="s">
        <v>2695</v>
      </c>
      <c r="B639" s="71" t="s">
        <v>2696</v>
      </c>
      <c r="C639" s="71" t="s">
        <v>346</v>
      </c>
      <c r="D639" s="7" t="s">
        <v>20</v>
      </c>
      <c r="E639" s="69" t="s">
        <v>479</v>
      </c>
      <c r="F639" s="69"/>
      <c r="G639" s="69"/>
      <c r="H639" s="69"/>
      <c r="I639" s="69"/>
      <c r="J639" s="69"/>
      <c r="K639" s="69"/>
    </row>
    <row r="640" spans="1:11" x14ac:dyDescent="0.2">
      <c r="A640" s="8" t="s">
        <v>3211</v>
      </c>
      <c r="B640" s="72" t="s">
        <v>3212</v>
      </c>
      <c r="C640" s="72" t="s">
        <v>346</v>
      </c>
      <c r="D640" s="8" t="s">
        <v>20</v>
      </c>
      <c r="E640" s="67" t="s">
        <v>479</v>
      </c>
      <c r="F640" s="67"/>
      <c r="G640" s="67"/>
      <c r="H640" s="67"/>
      <c r="I640" s="67"/>
      <c r="J640" s="67"/>
      <c r="K640" s="67"/>
    </row>
    <row r="641" spans="1:11" x14ac:dyDescent="0.2">
      <c r="A641" s="7" t="s">
        <v>5772</v>
      </c>
      <c r="B641" s="71" t="s">
        <v>5773</v>
      </c>
      <c r="C641" s="71" t="s">
        <v>346</v>
      </c>
      <c r="D641" s="7" t="s">
        <v>20</v>
      </c>
      <c r="E641" s="69" t="s">
        <v>479</v>
      </c>
      <c r="F641" s="69"/>
      <c r="G641" s="69"/>
      <c r="H641" s="69"/>
      <c r="I641" s="69"/>
      <c r="J641" s="69"/>
      <c r="K641" s="69"/>
    </row>
    <row r="642" spans="1:11" x14ac:dyDescent="0.2">
      <c r="A642" s="8" t="s">
        <v>1317</v>
      </c>
      <c r="B642" s="72" t="s">
        <v>1318</v>
      </c>
      <c r="C642" s="72" t="s">
        <v>346</v>
      </c>
      <c r="D642" s="8" t="s">
        <v>14</v>
      </c>
      <c r="E642" s="67" t="s">
        <v>227</v>
      </c>
      <c r="F642" s="67">
        <v>36720000</v>
      </c>
      <c r="G642" s="67">
        <v>40</v>
      </c>
      <c r="H642" s="67">
        <v>1</v>
      </c>
      <c r="I642" s="67">
        <v>1932631.5789473699</v>
      </c>
      <c r="J642" s="67"/>
      <c r="K642" s="67"/>
    </row>
    <row r="643" spans="1:11" x14ac:dyDescent="0.2">
      <c r="A643" s="7" t="s">
        <v>3644</v>
      </c>
      <c r="B643" s="71" t="s">
        <v>3645</v>
      </c>
      <c r="C643" s="71" t="s">
        <v>346</v>
      </c>
      <c r="D643" s="7" t="s">
        <v>14</v>
      </c>
      <c r="E643" s="69" t="s">
        <v>227</v>
      </c>
      <c r="F643" s="69">
        <v>137790000</v>
      </c>
      <c r="G643" s="69">
        <v>150</v>
      </c>
      <c r="H643" s="69">
        <v>1</v>
      </c>
      <c r="I643" s="69">
        <v>7252105.2631578902</v>
      </c>
      <c r="J643" s="69">
        <v>137.36595</v>
      </c>
      <c r="K643" s="69">
        <v>150</v>
      </c>
    </row>
    <row r="644" spans="1:11" x14ac:dyDescent="0.2">
      <c r="A644" s="8" t="s">
        <v>4195</v>
      </c>
      <c r="B644" s="72" t="s">
        <v>4196</v>
      </c>
      <c r="C644" s="72" t="s">
        <v>346</v>
      </c>
      <c r="D644" s="8" t="s">
        <v>14</v>
      </c>
      <c r="E644" s="67" t="s">
        <v>227</v>
      </c>
      <c r="F644" s="67"/>
      <c r="G644" s="67"/>
      <c r="H644" s="67"/>
      <c r="I644" s="67"/>
      <c r="J644" s="67"/>
      <c r="K644" s="67"/>
    </row>
    <row r="645" spans="1:11" x14ac:dyDescent="0.2">
      <c r="A645" s="7" t="s">
        <v>1476</v>
      </c>
      <c r="B645" s="71" t="s">
        <v>1477</v>
      </c>
      <c r="C645" s="71" t="s">
        <v>346</v>
      </c>
      <c r="D645" s="7" t="s">
        <v>14</v>
      </c>
      <c r="E645" s="69" t="s">
        <v>227</v>
      </c>
      <c r="F645" s="69">
        <v>36868000</v>
      </c>
      <c r="G645" s="69">
        <v>40</v>
      </c>
      <c r="H645" s="69">
        <v>1</v>
      </c>
      <c r="I645" s="69">
        <v>1940421.05263158</v>
      </c>
      <c r="J645" s="69">
        <v>36.758159999999997</v>
      </c>
      <c r="K645" s="69">
        <v>40</v>
      </c>
    </row>
    <row r="646" spans="1:11" x14ac:dyDescent="0.2">
      <c r="A646" s="8" t="s">
        <v>1647</v>
      </c>
      <c r="B646" s="72" t="s">
        <v>1648</v>
      </c>
      <c r="C646" s="72" t="s">
        <v>346</v>
      </c>
      <c r="D646" s="8" t="s">
        <v>14</v>
      </c>
      <c r="E646" s="67" t="s">
        <v>227</v>
      </c>
      <c r="F646" s="67"/>
      <c r="G646" s="67"/>
      <c r="H646" s="67"/>
      <c r="I646" s="67"/>
      <c r="J646" s="67"/>
      <c r="K646" s="67"/>
    </row>
    <row r="647" spans="1:11" x14ac:dyDescent="0.2">
      <c r="A647" s="7" t="s">
        <v>1774</v>
      </c>
      <c r="B647" s="71" t="s">
        <v>1775</v>
      </c>
      <c r="C647" s="71" t="s">
        <v>346</v>
      </c>
      <c r="D647" s="7" t="s">
        <v>14</v>
      </c>
      <c r="E647" s="69" t="s">
        <v>227</v>
      </c>
      <c r="F647" s="69"/>
      <c r="G647" s="69"/>
      <c r="H647" s="69"/>
      <c r="I647" s="69"/>
      <c r="J647" s="69"/>
      <c r="K647" s="69"/>
    </row>
    <row r="648" spans="1:11" x14ac:dyDescent="0.2">
      <c r="A648" s="8" t="s">
        <v>2009</v>
      </c>
      <c r="B648" s="72" t="s">
        <v>2010</v>
      </c>
      <c r="C648" s="72" t="s">
        <v>346</v>
      </c>
      <c r="D648" s="8" t="s">
        <v>14</v>
      </c>
      <c r="E648" s="67" t="s">
        <v>227</v>
      </c>
      <c r="F648" s="67"/>
      <c r="G648" s="67"/>
      <c r="H648" s="67"/>
      <c r="I648" s="67"/>
      <c r="J648" s="67"/>
      <c r="K648" s="67"/>
    </row>
    <row r="649" spans="1:11" x14ac:dyDescent="0.2">
      <c r="A649" s="7" t="s">
        <v>2347</v>
      </c>
      <c r="B649" s="71" t="s">
        <v>2348</v>
      </c>
      <c r="C649" s="71" t="s">
        <v>346</v>
      </c>
      <c r="D649" s="7" t="s">
        <v>14</v>
      </c>
      <c r="E649" s="69" t="s">
        <v>227</v>
      </c>
      <c r="F649" s="69"/>
      <c r="G649" s="69"/>
      <c r="H649" s="69"/>
      <c r="I649" s="69"/>
      <c r="J649" s="69"/>
      <c r="K649" s="69"/>
    </row>
    <row r="650" spans="1:11" x14ac:dyDescent="0.2">
      <c r="A650" s="8" t="s">
        <v>2697</v>
      </c>
      <c r="B650" s="72" t="s">
        <v>2698</v>
      </c>
      <c r="C650" s="72" t="s">
        <v>346</v>
      </c>
      <c r="D650" s="8" t="s">
        <v>14</v>
      </c>
      <c r="E650" s="67" t="s">
        <v>227</v>
      </c>
      <c r="F650" s="67"/>
      <c r="G650" s="67"/>
      <c r="H650" s="67"/>
      <c r="I650" s="67"/>
      <c r="J650" s="67"/>
      <c r="K650" s="67"/>
    </row>
    <row r="651" spans="1:11" x14ac:dyDescent="0.2">
      <c r="A651" s="7" t="s">
        <v>3213</v>
      </c>
      <c r="B651" s="71" t="s">
        <v>3214</v>
      </c>
      <c r="C651" s="71" t="s">
        <v>346</v>
      </c>
      <c r="D651" s="7" t="s">
        <v>14</v>
      </c>
      <c r="E651" s="69" t="s">
        <v>227</v>
      </c>
      <c r="F651" s="69"/>
      <c r="G651" s="69"/>
      <c r="H651" s="69"/>
      <c r="I651" s="69"/>
      <c r="J651" s="69"/>
      <c r="K651" s="69"/>
    </row>
    <row r="652" spans="1:11" x14ac:dyDescent="0.2">
      <c r="A652" s="8" t="s">
        <v>5774</v>
      </c>
      <c r="B652" s="72" t="s">
        <v>5775</v>
      </c>
      <c r="C652" s="72" t="s">
        <v>346</v>
      </c>
      <c r="D652" s="8" t="s">
        <v>14</v>
      </c>
      <c r="E652" s="67" t="s">
        <v>227</v>
      </c>
      <c r="F652" s="67"/>
      <c r="G652" s="67"/>
      <c r="H652" s="67"/>
      <c r="I652" s="67"/>
      <c r="J652" s="67"/>
      <c r="K652" s="67"/>
    </row>
    <row r="653" spans="1:11" x14ac:dyDescent="0.2">
      <c r="A653" s="7" t="s">
        <v>1319</v>
      </c>
      <c r="B653" s="71" t="s">
        <v>1320</v>
      </c>
      <c r="C653" s="71" t="s">
        <v>346</v>
      </c>
      <c r="D653" s="7" t="s">
        <v>14</v>
      </c>
      <c r="E653" s="69" t="s">
        <v>228</v>
      </c>
      <c r="F653" s="69"/>
      <c r="G653" s="69"/>
      <c r="H653" s="69"/>
      <c r="I653" s="69"/>
      <c r="J653" s="69"/>
      <c r="K653" s="69"/>
    </row>
    <row r="654" spans="1:11" x14ac:dyDescent="0.2">
      <c r="A654" s="8" t="s">
        <v>3646</v>
      </c>
      <c r="B654" s="72" t="s">
        <v>3647</v>
      </c>
      <c r="C654" s="72" t="s">
        <v>346</v>
      </c>
      <c r="D654" s="8" t="s">
        <v>14</v>
      </c>
      <c r="E654" s="67" t="s">
        <v>228</v>
      </c>
      <c r="F654" s="67">
        <v>7590000</v>
      </c>
      <c r="G654" s="67">
        <v>1000</v>
      </c>
      <c r="H654" s="67">
        <v>1</v>
      </c>
      <c r="I654" s="67">
        <v>399473.684210526</v>
      </c>
      <c r="J654" s="67">
        <v>7.4799999999999898</v>
      </c>
      <c r="K654" s="67">
        <v>1000</v>
      </c>
    </row>
    <row r="655" spans="1:11" x14ac:dyDescent="0.2">
      <c r="A655" s="7" t="s">
        <v>4197</v>
      </c>
      <c r="B655" s="71" t="s">
        <v>4198</v>
      </c>
      <c r="C655" s="71" t="s">
        <v>346</v>
      </c>
      <c r="D655" s="7" t="s">
        <v>14</v>
      </c>
      <c r="E655" s="69" t="s">
        <v>228</v>
      </c>
      <c r="F655" s="69"/>
      <c r="G655" s="69"/>
      <c r="H655" s="69"/>
      <c r="I655" s="69"/>
      <c r="J655" s="69"/>
      <c r="K655" s="69"/>
    </row>
    <row r="656" spans="1:11" x14ac:dyDescent="0.2">
      <c r="A656" s="8" t="s">
        <v>1478</v>
      </c>
      <c r="B656" s="72" t="s">
        <v>1479</v>
      </c>
      <c r="C656" s="72" t="s">
        <v>346</v>
      </c>
      <c r="D656" s="8" t="s">
        <v>14</v>
      </c>
      <c r="E656" s="67" t="s">
        <v>228</v>
      </c>
      <c r="F656" s="67"/>
      <c r="G656" s="67"/>
      <c r="H656" s="67"/>
      <c r="I656" s="67"/>
      <c r="J656" s="67"/>
      <c r="K656" s="67"/>
    </row>
    <row r="657" spans="1:11" x14ac:dyDescent="0.2">
      <c r="A657" s="7" t="s">
        <v>1649</v>
      </c>
      <c r="B657" s="71" t="s">
        <v>1650</v>
      </c>
      <c r="C657" s="71" t="s">
        <v>346</v>
      </c>
      <c r="D657" s="7" t="s">
        <v>14</v>
      </c>
      <c r="E657" s="69" t="s">
        <v>228</v>
      </c>
      <c r="F657" s="69"/>
      <c r="G657" s="69"/>
      <c r="H657" s="69"/>
      <c r="I657" s="69"/>
      <c r="J657" s="69"/>
      <c r="K657" s="69"/>
    </row>
    <row r="658" spans="1:11" x14ac:dyDescent="0.2">
      <c r="A658" s="8" t="s">
        <v>1776</v>
      </c>
      <c r="B658" s="72" t="s">
        <v>1777</v>
      </c>
      <c r="C658" s="72" t="s">
        <v>346</v>
      </c>
      <c r="D658" s="8" t="s">
        <v>14</v>
      </c>
      <c r="E658" s="67" t="s">
        <v>228</v>
      </c>
      <c r="F658" s="67"/>
      <c r="G658" s="67"/>
      <c r="H658" s="67"/>
      <c r="I658" s="67"/>
      <c r="J658" s="67"/>
      <c r="K658" s="67"/>
    </row>
    <row r="659" spans="1:11" x14ac:dyDescent="0.2">
      <c r="A659" s="7" t="s">
        <v>2011</v>
      </c>
      <c r="B659" s="71" t="s">
        <v>2012</v>
      </c>
      <c r="C659" s="71" t="s">
        <v>346</v>
      </c>
      <c r="D659" s="7" t="s">
        <v>14</v>
      </c>
      <c r="E659" s="69" t="s">
        <v>228</v>
      </c>
      <c r="F659" s="69"/>
      <c r="G659" s="69"/>
      <c r="H659" s="69"/>
      <c r="I659" s="69"/>
      <c r="J659" s="69"/>
      <c r="K659" s="69"/>
    </row>
    <row r="660" spans="1:11" x14ac:dyDescent="0.2">
      <c r="A660" s="8" t="s">
        <v>2349</v>
      </c>
      <c r="B660" s="72" t="s">
        <v>2350</v>
      </c>
      <c r="C660" s="72" t="s">
        <v>346</v>
      </c>
      <c r="D660" s="8" t="s">
        <v>14</v>
      </c>
      <c r="E660" s="67" t="s">
        <v>228</v>
      </c>
      <c r="F660" s="67"/>
      <c r="G660" s="67"/>
      <c r="H660" s="67"/>
      <c r="I660" s="67"/>
      <c r="J660" s="67"/>
      <c r="K660" s="67"/>
    </row>
    <row r="661" spans="1:11" x14ac:dyDescent="0.2">
      <c r="A661" s="7" t="s">
        <v>2699</v>
      </c>
      <c r="B661" s="71" t="s">
        <v>2700</v>
      </c>
      <c r="C661" s="71" t="s">
        <v>346</v>
      </c>
      <c r="D661" s="7" t="s">
        <v>14</v>
      </c>
      <c r="E661" s="69" t="s">
        <v>228</v>
      </c>
      <c r="F661" s="69"/>
      <c r="G661" s="69"/>
      <c r="H661" s="69"/>
      <c r="I661" s="69"/>
      <c r="J661" s="69"/>
      <c r="K661" s="69"/>
    </row>
    <row r="662" spans="1:11" x14ac:dyDescent="0.2">
      <c r="A662" s="8" t="s">
        <v>3215</v>
      </c>
      <c r="B662" s="72" t="s">
        <v>3216</v>
      </c>
      <c r="C662" s="72" t="s">
        <v>346</v>
      </c>
      <c r="D662" s="8" t="s">
        <v>14</v>
      </c>
      <c r="E662" s="67" t="s">
        <v>228</v>
      </c>
      <c r="F662" s="67"/>
      <c r="G662" s="67"/>
      <c r="H662" s="67"/>
      <c r="I662" s="67"/>
      <c r="J662" s="67"/>
      <c r="K662" s="67"/>
    </row>
    <row r="663" spans="1:11" x14ac:dyDescent="0.2">
      <c r="A663" s="7" t="s">
        <v>5776</v>
      </c>
      <c r="B663" s="71" t="s">
        <v>5777</v>
      </c>
      <c r="C663" s="71" t="s">
        <v>346</v>
      </c>
      <c r="D663" s="7" t="s">
        <v>14</v>
      </c>
      <c r="E663" s="69" t="s">
        <v>228</v>
      </c>
      <c r="F663" s="69"/>
      <c r="G663" s="69"/>
      <c r="H663" s="69"/>
      <c r="I663" s="69"/>
      <c r="J663" s="69"/>
      <c r="K663" s="69"/>
    </row>
    <row r="664" spans="1:11" x14ac:dyDescent="0.2">
      <c r="A664" s="8" t="s">
        <v>1321</v>
      </c>
      <c r="B664" s="72" t="s">
        <v>1322</v>
      </c>
      <c r="C664" s="72" t="s">
        <v>346</v>
      </c>
      <c r="D664" s="8" t="s">
        <v>31</v>
      </c>
      <c r="E664" s="67" t="s">
        <v>480</v>
      </c>
      <c r="F664" s="67"/>
      <c r="G664" s="67"/>
      <c r="H664" s="67"/>
      <c r="I664" s="67"/>
      <c r="J664" s="67"/>
      <c r="K664" s="67"/>
    </row>
    <row r="665" spans="1:11" x14ac:dyDescent="0.2">
      <c r="A665" s="7" t="s">
        <v>3648</v>
      </c>
      <c r="B665" s="71" t="s">
        <v>3649</v>
      </c>
      <c r="C665" s="71" t="s">
        <v>346</v>
      </c>
      <c r="D665" s="7" t="s">
        <v>31</v>
      </c>
      <c r="E665" s="69" t="s">
        <v>480</v>
      </c>
      <c r="F665" s="69"/>
      <c r="G665" s="69"/>
      <c r="H665" s="69"/>
      <c r="I665" s="69"/>
      <c r="J665" s="69"/>
      <c r="K665" s="69"/>
    </row>
    <row r="666" spans="1:11" x14ac:dyDescent="0.2">
      <c r="A666" s="8" t="s">
        <v>4199</v>
      </c>
      <c r="B666" s="72" t="s">
        <v>4200</v>
      </c>
      <c r="C666" s="72" t="s">
        <v>346</v>
      </c>
      <c r="D666" s="8" t="s">
        <v>31</v>
      </c>
      <c r="E666" s="67" t="s">
        <v>480</v>
      </c>
      <c r="F666" s="67"/>
      <c r="G666" s="67"/>
      <c r="H666" s="67"/>
      <c r="I666" s="67"/>
      <c r="J666" s="67"/>
      <c r="K666" s="67"/>
    </row>
    <row r="667" spans="1:11" x14ac:dyDescent="0.2">
      <c r="A667" s="7" t="s">
        <v>1480</v>
      </c>
      <c r="B667" s="71" t="s">
        <v>1481</v>
      </c>
      <c r="C667" s="71" t="s">
        <v>346</v>
      </c>
      <c r="D667" s="7" t="s">
        <v>31</v>
      </c>
      <c r="E667" s="69" t="s">
        <v>480</v>
      </c>
      <c r="F667" s="69"/>
      <c r="G667" s="69"/>
      <c r="H667" s="69"/>
      <c r="I667" s="69"/>
      <c r="J667" s="69"/>
      <c r="K667" s="69"/>
    </row>
    <row r="668" spans="1:11" x14ac:dyDescent="0.2">
      <c r="A668" s="8" t="s">
        <v>1651</v>
      </c>
      <c r="B668" s="72" t="s">
        <v>1652</v>
      </c>
      <c r="C668" s="72" t="s">
        <v>346</v>
      </c>
      <c r="D668" s="8" t="s">
        <v>31</v>
      </c>
      <c r="E668" s="67" t="s">
        <v>480</v>
      </c>
      <c r="F668" s="67"/>
      <c r="G668" s="67"/>
      <c r="H668" s="67"/>
      <c r="I668" s="67"/>
      <c r="J668" s="67"/>
      <c r="K668" s="67"/>
    </row>
    <row r="669" spans="1:11" x14ac:dyDescent="0.2">
      <c r="A669" s="7" t="s">
        <v>1778</v>
      </c>
      <c r="B669" s="71" t="s">
        <v>1779</v>
      </c>
      <c r="C669" s="71" t="s">
        <v>346</v>
      </c>
      <c r="D669" s="7" t="s">
        <v>31</v>
      </c>
      <c r="E669" s="69" t="s">
        <v>480</v>
      </c>
      <c r="F669" s="69"/>
      <c r="G669" s="69"/>
      <c r="H669" s="69"/>
      <c r="I669" s="69"/>
      <c r="J669" s="69"/>
      <c r="K669" s="69"/>
    </row>
    <row r="670" spans="1:11" x14ac:dyDescent="0.2">
      <c r="A670" s="8" t="s">
        <v>2013</v>
      </c>
      <c r="B670" s="72" t="s">
        <v>2014</v>
      </c>
      <c r="C670" s="72" t="s">
        <v>346</v>
      </c>
      <c r="D670" s="8" t="s">
        <v>31</v>
      </c>
      <c r="E670" s="67" t="s">
        <v>480</v>
      </c>
      <c r="F670" s="67"/>
      <c r="G670" s="67"/>
      <c r="H670" s="67"/>
      <c r="I670" s="67"/>
      <c r="J670" s="67"/>
      <c r="K670" s="67"/>
    </row>
    <row r="671" spans="1:11" x14ac:dyDescent="0.2">
      <c r="A671" s="7" t="s">
        <v>2351</v>
      </c>
      <c r="B671" s="71" t="s">
        <v>2352</v>
      </c>
      <c r="C671" s="71" t="s">
        <v>346</v>
      </c>
      <c r="D671" s="7" t="s">
        <v>31</v>
      </c>
      <c r="E671" s="69" t="s">
        <v>480</v>
      </c>
      <c r="F671" s="69"/>
      <c r="G671" s="69"/>
      <c r="H671" s="69"/>
      <c r="I671" s="69"/>
      <c r="J671" s="69"/>
      <c r="K671" s="69"/>
    </row>
    <row r="672" spans="1:11" x14ac:dyDescent="0.2">
      <c r="A672" s="8" t="s">
        <v>2701</v>
      </c>
      <c r="B672" s="72" t="s">
        <v>2702</v>
      </c>
      <c r="C672" s="72" t="s">
        <v>346</v>
      </c>
      <c r="D672" s="8" t="s">
        <v>31</v>
      </c>
      <c r="E672" s="67" t="s">
        <v>480</v>
      </c>
      <c r="F672" s="67"/>
      <c r="G672" s="67"/>
      <c r="H672" s="67"/>
      <c r="I672" s="67"/>
      <c r="J672" s="67"/>
      <c r="K672" s="67"/>
    </row>
    <row r="673" spans="1:11" x14ac:dyDescent="0.2">
      <c r="A673" s="7" t="s">
        <v>3217</v>
      </c>
      <c r="B673" s="71" t="s">
        <v>3218</v>
      </c>
      <c r="C673" s="71" t="s">
        <v>346</v>
      </c>
      <c r="D673" s="7" t="s">
        <v>31</v>
      </c>
      <c r="E673" s="69" t="s">
        <v>480</v>
      </c>
      <c r="F673" s="69"/>
      <c r="G673" s="69"/>
      <c r="H673" s="69"/>
      <c r="I673" s="69"/>
      <c r="J673" s="69"/>
      <c r="K673" s="69"/>
    </row>
    <row r="674" spans="1:11" x14ac:dyDescent="0.2">
      <c r="A674" s="8" t="s">
        <v>5778</v>
      </c>
      <c r="B674" s="72" t="s">
        <v>5779</v>
      </c>
      <c r="C674" s="72" t="s">
        <v>346</v>
      </c>
      <c r="D674" s="8" t="s">
        <v>31</v>
      </c>
      <c r="E674" s="67" t="s">
        <v>480</v>
      </c>
      <c r="F674" s="67"/>
      <c r="G674" s="67"/>
      <c r="H674" s="67"/>
      <c r="I674" s="67"/>
      <c r="J674" s="67"/>
      <c r="K674" s="67"/>
    </row>
    <row r="675" spans="1:11" x14ac:dyDescent="0.2">
      <c r="A675" s="7" t="s">
        <v>1323</v>
      </c>
      <c r="B675" s="71" t="s">
        <v>1324</v>
      </c>
      <c r="C675" s="71" t="s">
        <v>346</v>
      </c>
      <c r="D675" s="7" t="s">
        <v>18</v>
      </c>
      <c r="E675" s="69" t="s">
        <v>481</v>
      </c>
      <c r="F675" s="69"/>
      <c r="G675" s="69"/>
      <c r="H675" s="69"/>
      <c r="I675" s="69"/>
      <c r="J675" s="69"/>
      <c r="K675" s="69"/>
    </row>
    <row r="676" spans="1:11" x14ac:dyDescent="0.2">
      <c r="A676" s="8" t="s">
        <v>3650</v>
      </c>
      <c r="B676" s="72" t="s">
        <v>3651</v>
      </c>
      <c r="C676" s="72" t="s">
        <v>346</v>
      </c>
      <c r="D676" s="8" t="s">
        <v>18</v>
      </c>
      <c r="E676" s="67" t="s">
        <v>481</v>
      </c>
      <c r="F676" s="67"/>
      <c r="G676" s="67"/>
      <c r="H676" s="67"/>
      <c r="I676" s="67"/>
      <c r="J676" s="67"/>
      <c r="K676" s="67"/>
    </row>
    <row r="677" spans="1:11" x14ac:dyDescent="0.2">
      <c r="A677" s="7" t="s">
        <v>4201</v>
      </c>
      <c r="B677" s="71" t="s">
        <v>4202</v>
      </c>
      <c r="C677" s="71" t="s">
        <v>346</v>
      </c>
      <c r="D677" s="7" t="s">
        <v>18</v>
      </c>
      <c r="E677" s="69" t="s">
        <v>481</v>
      </c>
      <c r="F677" s="69"/>
      <c r="G677" s="69"/>
      <c r="H677" s="69"/>
      <c r="I677" s="69"/>
      <c r="J677" s="69"/>
      <c r="K677" s="69"/>
    </row>
    <row r="678" spans="1:11" x14ac:dyDescent="0.2">
      <c r="A678" s="8" t="s">
        <v>1482</v>
      </c>
      <c r="B678" s="72" t="s">
        <v>1483</v>
      </c>
      <c r="C678" s="72" t="s">
        <v>346</v>
      </c>
      <c r="D678" s="8" t="s">
        <v>18</v>
      </c>
      <c r="E678" s="67" t="s">
        <v>481</v>
      </c>
      <c r="F678" s="67"/>
      <c r="G678" s="67"/>
      <c r="H678" s="67"/>
      <c r="I678" s="67"/>
      <c r="J678" s="67"/>
      <c r="K678" s="67"/>
    </row>
    <row r="679" spans="1:11" x14ac:dyDescent="0.2">
      <c r="A679" s="7" t="s">
        <v>1653</v>
      </c>
      <c r="B679" s="71" t="s">
        <v>1654</v>
      </c>
      <c r="C679" s="71" t="s">
        <v>346</v>
      </c>
      <c r="D679" s="7" t="s">
        <v>18</v>
      </c>
      <c r="E679" s="69" t="s">
        <v>481</v>
      </c>
      <c r="F679" s="69"/>
      <c r="G679" s="69"/>
      <c r="H679" s="69"/>
      <c r="I679" s="69"/>
      <c r="J679" s="69"/>
      <c r="K679" s="69"/>
    </row>
    <row r="680" spans="1:11" x14ac:dyDescent="0.2">
      <c r="A680" s="8" t="s">
        <v>1780</v>
      </c>
      <c r="B680" s="72" t="s">
        <v>1781</v>
      </c>
      <c r="C680" s="72" t="s">
        <v>346</v>
      </c>
      <c r="D680" s="8" t="s">
        <v>18</v>
      </c>
      <c r="E680" s="67" t="s">
        <v>481</v>
      </c>
      <c r="F680" s="67"/>
      <c r="G680" s="67"/>
      <c r="H680" s="67"/>
      <c r="I680" s="67"/>
      <c r="J680" s="67"/>
      <c r="K680" s="67"/>
    </row>
    <row r="681" spans="1:11" x14ac:dyDescent="0.2">
      <c r="A681" s="7" t="s">
        <v>2015</v>
      </c>
      <c r="B681" s="71" t="s">
        <v>2016</v>
      </c>
      <c r="C681" s="71" t="s">
        <v>346</v>
      </c>
      <c r="D681" s="7" t="s">
        <v>18</v>
      </c>
      <c r="E681" s="69" t="s">
        <v>481</v>
      </c>
      <c r="F681" s="69"/>
      <c r="G681" s="69"/>
      <c r="H681" s="69"/>
      <c r="I681" s="69"/>
      <c r="J681" s="69"/>
      <c r="K681" s="69"/>
    </row>
    <row r="682" spans="1:11" x14ac:dyDescent="0.2">
      <c r="A682" s="8" t="s">
        <v>2353</v>
      </c>
      <c r="B682" s="72" t="s">
        <v>2354</v>
      </c>
      <c r="C682" s="72" t="s">
        <v>346</v>
      </c>
      <c r="D682" s="8" t="s">
        <v>18</v>
      </c>
      <c r="E682" s="67" t="s">
        <v>481</v>
      </c>
      <c r="F682" s="67"/>
      <c r="G682" s="67"/>
      <c r="H682" s="67"/>
      <c r="I682" s="67"/>
      <c r="J682" s="67"/>
      <c r="K682" s="67"/>
    </row>
    <row r="683" spans="1:11" x14ac:dyDescent="0.2">
      <c r="A683" s="7" t="s">
        <v>2703</v>
      </c>
      <c r="B683" s="71" t="s">
        <v>2704</v>
      </c>
      <c r="C683" s="71" t="s">
        <v>346</v>
      </c>
      <c r="D683" s="7" t="s">
        <v>18</v>
      </c>
      <c r="E683" s="69" t="s">
        <v>481</v>
      </c>
      <c r="F683" s="69"/>
      <c r="G683" s="69"/>
      <c r="H683" s="69"/>
      <c r="I683" s="69"/>
      <c r="J683" s="69"/>
      <c r="K683" s="69"/>
    </row>
    <row r="684" spans="1:11" x14ac:dyDescent="0.2">
      <c r="A684" s="8" t="s">
        <v>3219</v>
      </c>
      <c r="B684" s="72" t="s">
        <v>3220</v>
      </c>
      <c r="C684" s="72" t="s">
        <v>346</v>
      </c>
      <c r="D684" s="8" t="s">
        <v>18</v>
      </c>
      <c r="E684" s="67" t="s">
        <v>481</v>
      </c>
      <c r="F684" s="67"/>
      <c r="G684" s="67"/>
      <c r="H684" s="67"/>
      <c r="I684" s="67"/>
      <c r="J684" s="67"/>
      <c r="K684" s="67"/>
    </row>
    <row r="685" spans="1:11" x14ac:dyDescent="0.2">
      <c r="A685" s="7" t="s">
        <v>5780</v>
      </c>
      <c r="B685" s="71" t="s">
        <v>5781</v>
      </c>
      <c r="C685" s="71" t="s">
        <v>346</v>
      </c>
      <c r="D685" s="7" t="s">
        <v>18</v>
      </c>
      <c r="E685" s="69" t="s">
        <v>481</v>
      </c>
      <c r="F685" s="69"/>
      <c r="G685" s="69"/>
      <c r="H685" s="69"/>
      <c r="I685" s="69"/>
      <c r="J685" s="69"/>
      <c r="K685" s="69"/>
    </row>
    <row r="686" spans="1:11" x14ac:dyDescent="0.2">
      <c r="A686" s="8" t="s">
        <v>1325</v>
      </c>
      <c r="B686" s="72" t="s">
        <v>1326</v>
      </c>
      <c r="C686" s="72" t="s">
        <v>346</v>
      </c>
      <c r="D686" s="8" t="s">
        <v>19</v>
      </c>
      <c r="E686" s="67" t="s">
        <v>482</v>
      </c>
      <c r="F686" s="67">
        <v>65471800.200000003</v>
      </c>
      <c r="G686" s="67">
        <v>200</v>
      </c>
      <c r="H686" s="67">
        <v>2</v>
      </c>
      <c r="I686" s="67">
        <v>3445884.2210526299</v>
      </c>
      <c r="J686" s="67"/>
      <c r="K686" s="67"/>
    </row>
    <row r="687" spans="1:11" x14ac:dyDescent="0.2">
      <c r="A687" s="7" t="s">
        <v>3652</v>
      </c>
      <c r="B687" s="71" t="s">
        <v>3653</v>
      </c>
      <c r="C687" s="71" t="s">
        <v>346</v>
      </c>
      <c r="D687" s="7" t="s">
        <v>19</v>
      </c>
      <c r="E687" s="69" t="s">
        <v>482</v>
      </c>
      <c r="F687" s="69">
        <v>724345327.20000005</v>
      </c>
      <c r="G687" s="69">
        <v>2200</v>
      </c>
      <c r="H687" s="69">
        <v>8</v>
      </c>
      <c r="I687" s="69">
        <v>38123438.273684204</v>
      </c>
      <c r="J687" s="69">
        <v>715.11488399999996</v>
      </c>
      <c r="K687" s="69">
        <v>2200</v>
      </c>
    </row>
    <row r="688" spans="1:11" x14ac:dyDescent="0.2">
      <c r="A688" s="8" t="s">
        <v>4203</v>
      </c>
      <c r="B688" s="72" t="s">
        <v>4204</v>
      </c>
      <c r="C688" s="72" t="s">
        <v>346</v>
      </c>
      <c r="D688" s="8" t="s">
        <v>19</v>
      </c>
      <c r="E688" s="67" t="s">
        <v>482</v>
      </c>
      <c r="F688" s="67"/>
      <c r="G688" s="67"/>
      <c r="H688" s="67"/>
      <c r="I688" s="67"/>
      <c r="J688" s="67"/>
      <c r="K688" s="67"/>
    </row>
    <row r="689" spans="1:11" x14ac:dyDescent="0.2">
      <c r="A689" s="7" t="s">
        <v>1484</v>
      </c>
      <c r="B689" s="71" t="s">
        <v>1485</v>
      </c>
      <c r="C689" s="71" t="s">
        <v>346</v>
      </c>
      <c r="D689" s="7" t="s">
        <v>19</v>
      </c>
      <c r="E689" s="69" t="s">
        <v>482</v>
      </c>
      <c r="F689" s="69"/>
      <c r="G689" s="69"/>
      <c r="H689" s="69"/>
      <c r="I689" s="69"/>
      <c r="J689" s="69"/>
      <c r="K689" s="69"/>
    </row>
    <row r="690" spans="1:11" x14ac:dyDescent="0.2">
      <c r="A690" s="8" t="s">
        <v>1655</v>
      </c>
      <c r="B690" s="72" t="s">
        <v>1656</v>
      </c>
      <c r="C690" s="72" t="s">
        <v>346</v>
      </c>
      <c r="D690" s="8" t="s">
        <v>19</v>
      </c>
      <c r="E690" s="67" t="s">
        <v>482</v>
      </c>
      <c r="F690" s="67"/>
      <c r="G690" s="67"/>
      <c r="H690" s="67"/>
      <c r="I690" s="67"/>
      <c r="J690" s="67"/>
      <c r="K690" s="67"/>
    </row>
    <row r="691" spans="1:11" x14ac:dyDescent="0.2">
      <c r="A691" s="7" t="s">
        <v>1782</v>
      </c>
      <c r="B691" s="71" t="s">
        <v>1783</v>
      </c>
      <c r="C691" s="71" t="s">
        <v>346</v>
      </c>
      <c r="D691" s="7" t="s">
        <v>19</v>
      </c>
      <c r="E691" s="69" t="s">
        <v>482</v>
      </c>
      <c r="F691" s="69"/>
      <c r="G691" s="69"/>
      <c r="H691" s="69"/>
      <c r="I691" s="69"/>
      <c r="J691" s="69"/>
      <c r="K691" s="69"/>
    </row>
    <row r="692" spans="1:11" x14ac:dyDescent="0.2">
      <c r="A692" s="8" t="s">
        <v>2017</v>
      </c>
      <c r="B692" s="72" t="s">
        <v>2018</v>
      </c>
      <c r="C692" s="72" t="s">
        <v>346</v>
      </c>
      <c r="D692" s="8" t="s">
        <v>19</v>
      </c>
      <c r="E692" s="67" t="s">
        <v>482</v>
      </c>
      <c r="F692" s="67"/>
      <c r="G692" s="67"/>
      <c r="H692" s="67"/>
      <c r="I692" s="67"/>
      <c r="J692" s="67"/>
      <c r="K692" s="67"/>
    </row>
    <row r="693" spans="1:11" x14ac:dyDescent="0.2">
      <c r="A693" s="7" t="s">
        <v>2355</v>
      </c>
      <c r="B693" s="71" t="s">
        <v>2356</v>
      </c>
      <c r="C693" s="71" t="s">
        <v>346</v>
      </c>
      <c r="D693" s="7" t="s">
        <v>19</v>
      </c>
      <c r="E693" s="69" t="s">
        <v>482</v>
      </c>
      <c r="F693" s="69"/>
      <c r="G693" s="69"/>
      <c r="H693" s="69"/>
      <c r="I693" s="69"/>
      <c r="J693" s="69"/>
      <c r="K693" s="69"/>
    </row>
    <row r="694" spans="1:11" x14ac:dyDescent="0.2">
      <c r="A694" s="8" t="s">
        <v>2705</v>
      </c>
      <c r="B694" s="72" t="s">
        <v>2706</v>
      </c>
      <c r="C694" s="72" t="s">
        <v>346</v>
      </c>
      <c r="D694" s="8" t="s">
        <v>19</v>
      </c>
      <c r="E694" s="67" t="s">
        <v>482</v>
      </c>
      <c r="F694" s="67"/>
      <c r="G694" s="67"/>
      <c r="H694" s="67"/>
      <c r="I694" s="67"/>
      <c r="J694" s="67"/>
      <c r="K694" s="67"/>
    </row>
    <row r="695" spans="1:11" x14ac:dyDescent="0.2">
      <c r="A695" s="7" t="s">
        <v>3221</v>
      </c>
      <c r="B695" s="71" t="s">
        <v>3222</v>
      </c>
      <c r="C695" s="71" t="s">
        <v>346</v>
      </c>
      <c r="D695" s="7" t="s">
        <v>19</v>
      </c>
      <c r="E695" s="69" t="s">
        <v>482</v>
      </c>
      <c r="F695" s="69"/>
      <c r="G695" s="69"/>
      <c r="H695" s="69"/>
      <c r="I695" s="69"/>
      <c r="J695" s="69"/>
      <c r="K695" s="69"/>
    </row>
    <row r="696" spans="1:11" x14ac:dyDescent="0.2">
      <c r="A696" s="8" t="s">
        <v>5782</v>
      </c>
      <c r="B696" s="72" t="s">
        <v>5783</v>
      </c>
      <c r="C696" s="72" t="s">
        <v>346</v>
      </c>
      <c r="D696" s="8" t="s">
        <v>19</v>
      </c>
      <c r="E696" s="67" t="s">
        <v>482</v>
      </c>
      <c r="F696" s="67"/>
      <c r="G696" s="67"/>
      <c r="H696" s="67"/>
      <c r="I696" s="67"/>
      <c r="J696" s="67"/>
      <c r="K696" s="67"/>
    </row>
    <row r="697" spans="1:11" x14ac:dyDescent="0.2">
      <c r="A697" s="7" t="s">
        <v>1327</v>
      </c>
      <c r="B697" s="71" t="s">
        <v>1328</v>
      </c>
      <c r="C697" s="71" t="s">
        <v>346</v>
      </c>
      <c r="D697" s="7" t="s">
        <v>23</v>
      </c>
      <c r="E697" s="69" t="s">
        <v>483</v>
      </c>
      <c r="F697" s="69"/>
      <c r="G697" s="69"/>
      <c r="H697" s="69"/>
      <c r="I697" s="69"/>
      <c r="J697" s="69"/>
      <c r="K697" s="69"/>
    </row>
    <row r="698" spans="1:11" x14ac:dyDescent="0.2">
      <c r="A698" s="8" t="s">
        <v>3654</v>
      </c>
      <c r="B698" s="72" t="s">
        <v>3655</v>
      </c>
      <c r="C698" s="72" t="s">
        <v>346</v>
      </c>
      <c r="D698" s="8" t="s">
        <v>23</v>
      </c>
      <c r="E698" s="67" t="s">
        <v>483</v>
      </c>
      <c r="F698" s="67"/>
      <c r="G698" s="67"/>
      <c r="H698" s="67"/>
      <c r="I698" s="67"/>
      <c r="J698" s="67"/>
      <c r="K698" s="67"/>
    </row>
    <row r="699" spans="1:11" x14ac:dyDescent="0.2">
      <c r="A699" s="7" t="s">
        <v>4205</v>
      </c>
      <c r="B699" s="71" t="s">
        <v>4206</v>
      </c>
      <c r="C699" s="71" t="s">
        <v>346</v>
      </c>
      <c r="D699" s="7" t="s">
        <v>23</v>
      </c>
      <c r="E699" s="69" t="s">
        <v>483</v>
      </c>
      <c r="F699" s="69"/>
      <c r="G699" s="69"/>
      <c r="H699" s="69"/>
      <c r="I699" s="69"/>
      <c r="J699" s="69"/>
      <c r="K699" s="69"/>
    </row>
    <row r="700" spans="1:11" x14ac:dyDescent="0.2">
      <c r="A700" s="8" t="s">
        <v>1486</v>
      </c>
      <c r="B700" s="72" t="s">
        <v>1487</v>
      </c>
      <c r="C700" s="72" t="s">
        <v>346</v>
      </c>
      <c r="D700" s="8" t="s">
        <v>23</v>
      </c>
      <c r="E700" s="67" t="s">
        <v>483</v>
      </c>
      <c r="F700" s="67"/>
      <c r="G700" s="67"/>
      <c r="H700" s="67"/>
      <c r="I700" s="67"/>
      <c r="J700" s="67"/>
      <c r="K700" s="67"/>
    </row>
    <row r="701" spans="1:11" x14ac:dyDescent="0.2">
      <c r="A701" s="7" t="s">
        <v>1657</v>
      </c>
      <c r="B701" s="71" t="s">
        <v>1658</v>
      </c>
      <c r="C701" s="71" t="s">
        <v>346</v>
      </c>
      <c r="D701" s="7" t="s">
        <v>23</v>
      </c>
      <c r="E701" s="69" t="s">
        <v>483</v>
      </c>
      <c r="F701" s="69"/>
      <c r="G701" s="69"/>
      <c r="H701" s="69"/>
      <c r="I701" s="69"/>
      <c r="J701" s="69"/>
      <c r="K701" s="69"/>
    </row>
    <row r="702" spans="1:11" x14ac:dyDescent="0.2">
      <c r="A702" s="8" t="s">
        <v>1784</v>
      </c>
      <c r="B702" s="72" t="s">
        <v>1785</v>
      </c>
      <c r="C702" s="72" t="s">
        <v>346</v>
      </c>
      <c r="D702" s="8" t="s">
        <v>23</v>
      </c>
      <c r="E702" s="67" t="s">
        <v>483</v>
      </c>
      <c r="F702" s="67"/>
      <c r="G702" s="67"/>
      <c r="H702" s="67"/>
      <c r="I702" s="67"/>
      <c r="J702" s="67"/>
      <c r="K702" s="67"/>
    </row>
    <row r="703" spans="1:11" x14ac:dyDescent="0.2">
      <c r="A703" s="7" t="s">
        <v>2019</v>
      </c>
      <c r="B703" s="71" t="s">
        <v>2020</v>
      </c>
      <c r="C703" s="71" t="s">
        <v>346</v>
      </c>
      <c r="D703" s="7" t="s">
        <v>23</v>
      </c>
      <c r="E703" s="69" t="s">
        <v>483</v>
      </c>
      <c r="F703" s="69"/>
      <c r="G703" s="69"/>
      <c r="H703" s="69"/>
      <c r="I703" s="69"/>
      <c r="J703" s="69"/>
      <c r="K703" s="69"/>
    </row>
    <row r="704" spans="1:11" x14ac:dyDescent="0.2">
      <c r="A704" s="8" t="s">
        <v>2357</v>
      </c>
      <c r="B704" s="72" t="s">
        <v>2358</v>
      </c>
      <c r="C704" s="72" t="s">
        <v>346</v>
      </c>
      <c r="D704" s="8" t="s">
        <v>23</v>
      </c>
      <c r="E704" s="67" t="s">
        <v>483</v>
      </c>
      <c r="F704" s="67"/>
      <c r="G704" s="67"/>
      <c r="H704" s="67"/>
      <c r="I704" s="67"/>
      <c r="J704" s="67"/>
      <c r="K704" s="67"/>
    </row>
    <row r="705" spans="1:11" x14ac:dyDescent="0.2">
      <c r="A705" s="7" t="s">
        <v>2707</v>
      </c>
      <c r="B705" s="71" t="s">
        <v>2708</v>
      </c>
      <c r="C705" s="71" t="s">
        <v>346</v>
      </c>
      <c r="D705" s="7" t="s">
        <v>23</v>
      </c>
      <c r="E705" s="69" t="s">
        <v>483</v>
      </c>
      <c r="F705" s="69"/>
      <c r="G705" s="69"/>
      <c r="H705" s="69"/>
      <c r="I705" s="69"/>
      <c r="J705" s="69"/>
      <c r="K705" s="69"/>
    </row>
    <row r="706" spans="1:11" x14ac:dyDescent="0.2">
      <c r="A706" s="8" t="s">
        <v>3223</v>
      </c>
      <c r="B706" s="72" t="s">
        <v>3224</v>
      </c>
      <c r="C706" s="72" t="s">
        <v>346</v>
      </c>
      <c r="D706" s="8" t="s">
        <v>23</v>
      </c>
      <c r="E706" s="67" t="s">
        <v>483</v>
      </c>
      <c r="F706" s="67"/>
      <c r="G706" s="67"/>
      <c r="H706" s="67"/>
      <c r="I706" s="67"/>
      <c r="J706" s="67"/>
      <c r="K706" s="67"/>
    </row>
    <row r="707" spans="1:11" x14ac:dyDescent="0.2">
      <c r="A707" s="7" t="s">
        <v>5784</v>
      </c>
      <c r="B707" s="71" t="s">
        <v>5785</v>
      </c>
      <c r="C707" s="71" t="s">
        <v>346</v>
      </c>
      <c r="D707" s="7" t="s">
        <v>23</v>
      </c>
      <c r="E707" s="69" t="s">
        <v>483</v>
      </c>
      <c r="F707" s="69"/>
      <c r="G707" s="69"/>
      <c r="H707" s="69"/>
      <c r="I707" s="69"/>
      <c r="J707" s="69"/>
      <c r="K707" s="69"/>
    </row>
    <row r="708" spans="1:11" x14ac:dyDescent="0.2">
      <c r="A708" s="8" t="s">
        <v>1329</v>
      </c>
      <c r="B708" s="72" t="s">
        <v>1330</v>
      </c>
      <c r="C708" s="72" t="s">
        <v>346</v>
      </c>
      <c r="D708" s="8" t="s">
        <v>20</v>
      </c>
      <c r="E708" s="67" t="s">
        <v>484</v>
      </c>
      <c r="F708" s="67">
        <v>692183847.5</v>
      </c>
      <c r="G708" s="67">
        <v>2100</v>
      </c>
      <c r="H708" s="67">
        <v>6</v>
      </c>
      <c r="I708" s="67">
        <v>36430728.815789498</v>
      </c>
      <c r="J708" s="67"/>
      <c r="K708" s="67"/>
    </row>
    <row r="709" spans="1:11" x14ac:dyDescent="0.2">
      <c r="A709" s="7" t="s">
        <v>3656</v>
      </c>
      <c r="B709" s="71" t="s">
        <v>3657</v>
      </c>
      <c r="C709" s="71" t="s">
        <v>346</v>
      </c>
      <c r="D709" s="7" t="s">
        <v>20</v>
      </c>
      <c r="E709" s="69" t="s">
        <v>484</v>
      </c>
      <c r="F709" s="69">
        <v>394018269.89999998</v>
      </c>
      <c r="G709" s="69">
        <v>1200</v>
      </c>
      <c r="H709" s="69">
        <v>4</v>
      </c>
      <c r="I709" s="69">
        <v>20737803.6789474</v>
      </c>
      <c r="J709" s="69">
        <v>329.21954399999998</v>
      </c>
      <c r="K709" s="69">
        <v>1000</v>
      </c>
    </row>
    <row r="710" spans="1:11" x14ac:dyDescent="0.2">
      <c r="A710" s="8" t="s">
        <v>4207</v>
      </c>
      <c r="B710" s="72" t="s">
        <v>4208</v>
      </c>
      <c r="C710" s="72" t="s">
        <v>346</v>
      </c>
      <c r="D710" s="8" t="s">
        <v>20</v>
      </c>
      <c r="E710" s="67" t="s">
        <v>484</v>
      </c>
      <c r="F710" s="67">
        <v>130586786.40000001</v>
      </c>
      <c r="G710" s="67">
        <v>400</v>
      </c>
      <c r="H710" s="67">
        <v>2</v>
      </c>
      <c r="I710" s="67">
        <v>6872988.7578947404</v>
      </c>
      <c r="J710" s="67">
        <v>65.687820599999995</v>
      </c>
      <c r="K710" s="67">
        <v>200</v>
      </c>
    </row>
    <row r="711" spans="1:11" x14ac:dyDescent="0.2">
      <c r="A711" s="7" t="s">
        <v>1488</v>
      </c>
      <c r="B711" s="71" t="s">
        <v>1489</v>
      </c>
      <c r="C711" s="71" t="s">
        <v>346</v>
      </c>
      <c r="D711" s="7" t="s">
        <v>20</v>
      </c>
      <c r="E711" s="69" t="s">
        <v>484</v>
      </c>
      <c r="F711" s="69">
        <v>589297544</v>
      </c>
      <c r="G711" s="69">
        <v>1800</v>
      </c>
      <c r="H711" s="69">
        <v>3</v>
      </c>
      <c r="I711" s="69">
        <v>31015660.210526299</v>
      </c>
      <c r="J711" s="69">
        <v>589.63372200000003</v>
      </c>
      <c r="K711" s="69">
        <v>1800</v>
      </c>
    </row>
    <row r="712" spans="1:11" x14ac:dyDescent="0.2">
      <c r="A712" s="8" t="s">
        <v>1659</v>
      </c>
      <c r="B712" s="72" t="s">
        <v>1660</v>
      </c>
      <c r="C712" s="72" t="s">
        <v>346</v>
      </c>
      <c r="D712" s="8" t="s">
        <v>20</v>
      </c>
      <c r="E712" s="67" t="s">
        <v>484</v>
      </c>
      <c r="F712" s="67"/>
      <c r="G712" s="67"/>
      <c r="H712" s="67"/>
      <c r="I712" s="67"/>
      <c r="J712" s="67"/>
      <c r="K712" s="67"/>
    </row>
    <row r="713" spans="1:11" x14ac:dyDescent="0.2">
      <c r="A713" s="7" t="s">
        <v>1786</v>
      </c>
      <c r="B713" s="71" t="s">
        <v>1787</v>
      </c>
      <c r="C713" s="71" t="s">
        <v>346</v>
      </c>
      <c r="D713" s="7" t="s">
        <v>20</v>
      </c>
      <c r="E713" s="69" t="s">
        <v>484</v>
      </c>
      <c r="F713" s="69"/>
      <c r="G713" s="69"/>
      <c r="H713" s="69"/>
      <c r="I713" s="69"/>
      <c r="J713" s="69"/>
      <c r="K713" s="69"/>
    </row>
    <row r="714" spans="1:11" x14ac:dyDescent="0.2">
      <c r="A714" s="8" t="s">
        <v>2021</v>
      </c>
      <c r="B714" s="72" t="s">
        <v>2022</v>
      </c>
      <c r="C714" s="72" t="s">
        <v>346</v>
      </c>
      <c r="D714" s="8" t="s">
        <v>20</v>
      </c>
      <c r="E714" s="67" t="s">
        <v>484</v>
      </c>
      <c r="F714" s="67"/>
      <c r="G714" s="67"/>
      <c r="H714" s="67"/>
      <c r="I714" s="67"/>
      <c r="J714" s="67"/>
      <c r="K714" s="67"/>
    </row>
    <row r="715" spans="1:11" x14ac:dyDescent="0.2">
      <c r="A715" s="7" t="s">
        <v>2359</v>
      </c>
      <c r="B715" s="71" t="s">
        <v>2360</v>
      </c>
      <c r="C715" s="71" t="s">
        <v>346</v>
      </c>
      <c r="D715" s="7" t="s">
        <v>20</v>
      </c>
      <c r="E715" s="69" t="s">
        <v>484</v>
      </c>
      <c r="F715" s="69"/>
      <c r="G715" s="69"/>
      <c r="H715" s="69"/>
      <c r="I715" s="69"/>
      <c r="J715" s="69"/>
      <c r="K715" s="69"/>
    </row>
    <row r="716" spans="1:11" x14ac:dyDescent="0.2">
      <c r="A716" s="8" t="s">
        <v>2709</v>
      </c>
      <c r="B716" s="72" t="s">
        <v>2710</v>
      </c>
      <c r="C716" s="72" t="s">
        <v>346</v>
      </c>
      <c r="D716" s="8" t="s">
        <v>20</v>
      </c>
      <c r="E716" s="67" t="s">
        <v>484</v>
      </c>
      <c r="F716" s="67"/>
      <c r="G716" s="67"/>
      <c r="H716" s="67"/>
      <c r="I716" s="67"/>
      <c r="J716" s="67"/>
      <c r="K716" s="67"/>
    </row>
    <row r="717" spans="1:11" x14ac:dyDescent="0.2">
      <c r="A717" s="7" t="s">
        <v>3225</v>
      </c>
      <c r="B717" s="71" t="s">
        <v>3226</v>
      </c>
      <c r="C717" s="71" t="s">
        <v>346</v>
      </c>
      <c r="D717" s="7" t="s">
        <v>20</v>
      </c>
      <c r="E717" s="69" t="s">
        <v>484</v>
      </c>
      <c r="F717" s="69"/>
      <c r="G717" s="69"/>
      <c r="H717" s="69"/>
      <c r="I717" s="69"/>
      <c r="J717" s="69"/>
      <c r="K717" s="69"/>
    </row>
    <row r="718" spans="1:11" x14ac:dyDescent="0.2">
      <c r="A718" s="8" t="s">
        <v>5786</v>
      </c>
      <c r="B718" s="72" t="s">
        <v>5787</v>
      </c>
      <c r="C718" s="72" t="s">
        <v>346</v>
      </c>
      <c r="D718" s="8" t="s">
        <v>20</v>
      </c>
      <c r="E718" s="67" t="s">
        <v>484</v>
      </c>
      <c r="F718" s="67"/>
      <c r="G718" s="67"/>
      <c r="H718" s="67"/>
      <c r="I718" s="67"/>
      <c r="J718" s="67"/>
      <c r="K718" s="67"/>
    </row>
    <row r="719" spans="1:11" x14ac:dyDescent="0.2">
      <c r="A719" s="7" t="s">
        <v>1331</v>
      </c>
      <c r="B719" s="71" t="s">
        <v>1332</v>
      </c>
      <c r="C719" s="71" t="s">
        <v>346</v>
      </c>
      <c r="D719" s="7" t="s">
        <v>32</v>
      </c>
      <c r="E719" s="69" t="s">
        <v>485</v>
      </c>
      <c r="F719" s="69"/>
      <c r="G719" s="69"/>
      <c r="H719" s="69"/>
      <c r="I719" s="69"/>
      <c r="J719" s="69"/>
      <c r="K719" s="69"/>
    </row>
    <row r="720" spans="1:11" x14ac:dyDescent="0.2">
      <c r="A720" s="8" t="s">
        <v>3658</v>
      </c>
      <c r="B720" s="72" t="s">
        <v>3659</v>
      </c>
      <c r="C720" s="72" t="s">
        <v>346</v>
      </c>
      <c r="D720" s="8" t="s">
        <v>32</v>
      </c>
      <c r="E720" s="67" t="s">
        <v>485</v>
      </c>
      <c r="F720" s="67"/>
      <c r="G720" s="67"/>
      <c r="H720" s="67"/>
      <c r="I720" s="67"/>
      <c r="J720" s="67"/>
      <c r="K720" s="67"/>
    </row>
    <row r="721" spans="1:11" x14ac:dyDescent="0.2">
      <c r="A721" s="7" t="s">
        <v>4209</v>
      </c>
      <c r="B721" s="71" t="s">
        <v>4210</v>
      </c>
      <c r="C721" s="71" t="s">
        <v>346</v>
      </c>
      <c r="D721" s="7" t="s">
        <v>32</v>
      </c>
      <c r="E721" s="69" t="s">
        <v>485</v>
      </c>
      <c r="F721" s="69"/>
      <c r="G721" s="69"/>
      <c r="H721" s="69"/>
      <c r="I721" s="69"/>
      <c r="J721" s="69"/>
      <c r="K721" s="69"/>
    </row>
    <row r="722" spans="1:11" x14ac:dyDescent="0.2">
      <c r="A722" s="8" t="s">
        <v>1490</v>
      </c>
      <c r="B722" s="72" t="s">
        <v>1491</v>
      </c>
      <c r="C722" s="72" t="s">
        <v>346</v>
      </c>
      <c r="D722" s="8" t="s">
        <v>32</v>
      </c>
      <c r="E722" s="67" t="s">
        <v>485</v>
      </c>
      <c r="F722" s="67"/>
      <c r="G722" s="67"/>
      <c r="H722" s="67"/>
      <c r="I722" s="67"/>
      <c r="J722" s="67"/>
      <c r="K722" s="67"/>
    </row>
    <row r="723" spans="1:11" x14ac:dyDescent="0.2">
      <c r="A723" s="7" t="s">
        <v>1661</v>
      </c>
      <c r="B723" s="71" t="s">
        <v>1662</v>
      </c>
      <c r="C723" s="71" t="s">
        <v>346</v>
      </c>
      <c r="D723" s="7" t="s">
        <v>32</v>
      </c>
      <c r="E723" s="69" t="s">
        <v>485</v>
      </c>
      <c r="F723" s="69"/>
      <c r="G723" s="69"/>
      <c r="H723" s="69"/>
      <c r="I723" s="69"/>
      <c r="J723" s="69"/>
      <c r="K723" s="69"/>
    </row>
    <row r="724" spans="1:11" x14ac:dyDescent="0.2">
      <c r="A724" s="8" t="s">
        <v>1788</v>
      </c>
      <c r="B724" s="72" t="s">
        <v>1789</v>
      </c>
      <c r="C724" s="72" t="s">
        <v>346</v>
      </c>
      <c r="D724" s="8" t="s">
        <v>32</v>
      </c>
      <c r="E724" s="67" t="s">
        <v>485</v>
      </c>
      <c r="F724" s="67"/>
      <c r="G724" s="67"/>
      <c r="H724" s="67"/>
      <c r="I724" s="67"/>
      <c r="J724" s="67"/>
      <c r="K724" s="67"/>
    </row>
    <row r="725" spans="1:11" x14ac:dyDescent="0.2">
      <c r="A725" s="7" t="s">
        <v>2023</v>
      </c>
      <c r="B725" s="71" t="s">
        <v>2024</v>
      </c>
      <c r="C725" s="71" t="s">
        <v>346</v>
      </c>
      <c r="D725" s="7" t="s">
        <v>32</v>
      </c>
      <c r="E725" s="69" t="s">
        <v>485</v>
      </c>
      <c r="F725" s="69"/>
      <c r="G725" s="69"/>
      <c r="H725" s="69"/>
      <c r="I725" s="69"/>
      <c r="J725" s="69"/>
      <c r="K725" s="69"/>
    </row>
    <row r="726" spans="1:11" x14ac:dyDescent="0.2">
      <c r="A726" s="8" t="s">
        <v>2361</v>
      </c>
      <c r="B726" s="72" t="s">
        <v>2362</v>
      </c>
      <c r="C726" s="72" t="s">
        <v>346</v>
      </c>
      <c r="D726" s="8" t="s">
        <v>32</v>
      </c>
      <c r="E726" s="67" t="s">
        <v>485</v>
      </c>
      <c r="F726" s="67"/>
      <c r="G726" s="67"/>
      <c r="H726" s="67"/>
      <c r="I726" s="67"/>
      <c r="J726" s="67"/>
      <c r="K726" s="67"/>
    </row>
    <row r="727" spans="1:11" x14ac:dyDescent="0.2">
      <c r="A727" s="7" t="s">
        <v>2711</v>
      </c>
      <c r="B727" s="71" t="s">
        <v>2712</v>
      </c>
      <c r="C727" s="71" t="s">
        <v>346</v>
      </c>
      <c r="D727" s="7" t="s">
        <v>32</v>
      </c>
      <c r="E727" s="69" t="s">
        <v>485</v>
      </c>
      <c r="F727" s="69"/>
      <c r="G727" s="69"/>
      <c r="H727" s="69"/>
      <c r="I727" s="69"/>
      <c r="J727" s="69"/>
      <c r="K727" s="69"/>
    </row>
    <row r="728" spans="1:11" x14ac:dyDescent="0.2">
      <c r="A728" s="8" t="s">
        <v>3227</v>
      </c>
      <c r="B728" s="72" t="s">
        <v>3228</v>
      </c>
      <c r="C728" s="72" t="s">
        <v>346</v>
      </c>
      <c r="D728" s="8" t="s">
        <v>32</v>
      </c>
      <c r="E728" s="67" t="s">
        <v>485</v>
      </c>
      <c r="F728" s="67"/>
      <c r="G728" s="67"/>
      <c r="H728" s="67"/>
      <c r="I728" s="67"/>
      <c r="J728" s="67"/>
      <c r="K728" s="67"/>
    </row>
    <row r="729" spans="1:11" x14ac:dyDescent="0.2">
      <c r="A729" s="7" t="s">
        <v>5788</v>
      </c>
      <c r="B729" s="71" t="s">
        <v>5789</v>
      </c>
      <c r="C729" s="71" t="s">
        <v>346</v>
      </c>
      <c r="D729" s="7" t="s">
        <v>32</v>
      </c>
      <c r="E729" s="69" t="s">
        <v>485</v>
      </c>
      <c r="F729" s="69"/>
      <c r="G729" s="69"/>
      <c r="H729" s="69"/>
      <c r="I729" s="69"/>
      <c r="J729" s="69"/>
      <c r="K729" s="69"/>
    </row>
    <row r="730" spans="1:11" x14ac:dyDescent="0.2">
      <c r="A730" s="8" t="s">
        <v>1333</v>
      </c>
      <c r="B730" s="72" t="s">
        <v>1334</v>
      </c>
      <c r="C730" s="72" t="s">
        <v>346</v>
      </c>
      <c r="D730" s="8" t="s">
        <v>25</v>
      </c>
      <c r="E730" s="67" t="s">
        <v>486</v>
      </c>
      <c r="F730" s="67"/>
      <c r="G730" s="67"/>
      <c r="H730" s="67"/>
      <c r="I730" s="67"/>
      <c r="J730" s="67"/>
      <c r="K730" s="67"/>
    </row>
    <row r="731" spans="1:11" x14ac:dyDescent="0.2">
      <c r="A731" s="7" t="s">
        <v>3660</v>
      </c>
      <c r="B731" s="71" t="s">
        <v>3661</v>
      </c>
      <c r="C731" s="71" t="s">
        <v>346</v>
      </c>
      <c r="D731" s="7" t="s">
        <v>25</v>
      </c>
      <c r="E731" s="69" t="s">
        <v>486</v>
      </c>
      <c r="F731" s="69"/>
      <c r="G731" s="69"/>
      <c r="H731" s="69"/>
      <c r="I731" s="69"/>
      <c r="J731" s="69"/>
      <c r="K731" s="69"/>
    </row>
    <row r="732" spans="1:11" x14ac:dyDescent="0.2">
      <c r="A732" s="8" t="s">
        <v>4211</v>
      </c>
      <c r="B732" s="72" t="s">
        <v>4212</v>
      </c>
      <c r="C732" s="72" t="s">
        <v>346</v>
      </c>
      <c r="D732" s="8" t="s">
        <v>25</v>
      </c>
      <c r="E732" s="67" t="s">
        <v>486</v>
      </c>
      <c r="F732" s="67"/>
      <c r="G732" s="67"/>
      <c r="H732" s="67"/>
      <c r="I732" s="67"/>
      <c r="J732" s="67"/>
      <c r="K732" s="67"/>
    </row>
    <row r="733" spans="1:11" x14ac:dyDescent="0.2">
      <c r="A733" s="7" t="s">
        <v>1492</v>
      </c>
      <c r="B733" s="71" t="s">
        <v>1493</v>
      </c>
      <c r="C733" s="71" t="s">
        <v>346</v>
      </c>
      <c r="D733" s="7" t="s">
        <v>25</v>
      </c>
      <c r="E733" s="69" t="s">
        <v>486</v>
      </c>
      <c r="F733" s="69"/>
      <c r="G733" s="69"/>
      <c r="H733" s="69"/>
      <c r="I733" s="69"/>
      <c r="J733" s="69"/>
      <c r="K733" s="69"/>
    </row>
    <row r="734" spans="1:11" x14ac:dyDescent="0.2">
      <c r="A734" s="8" t="s">
        <v>1663</v>
      </c>
      <c r="B734" s="72" t="s">
        <v>1664</v>
      </c>
      <c r="C734" s="72" t="s">
        <v>346</v>
      </c>
      <c r="D734" s="8" t="s">
        <v>25</v>
      </c>
      <c r="E734" s="67" t="s">
        <v>486</v>
      </c>
      <c r="F734" s="67"/>
      <c r="G734" s="67"/>
      <c r="H734" s="67"/>
      <c r="I734" s="67"/>
      <c r="J734" s="67"/>
      <c r="K734" s="67"/>
    </row>
    <row r="735" spans="1:11" x14ac:dyDescent="0.2">
      <c r="A735" s="7" t="s">
        <v>1790</v>
      </c>
      <c r="B735" s="71" t="s">
        <v>1791</v>
      </c>
      <c r="C735" s="71" t="s">
        <v>346</v>
      </c>
      <c r="D735" s="7" t="s">
        <v>25</v>
      </c>
      <c r="E735" s="69" t="s">
        <v>486</v>
      </c>
      <c r="F735" s="69"/>
      <c r="G735" s="69"/>
      <c r="H735" s="69"/>
      <c r="I735" s="69"/>
      <c r="J735" s="69"/>
      <c r="K735" s="69"/>
    </row>
    <row r="736" spans="1:11" x14ac:dyDescent="0.2">
      <c r="A736" s="8" t="s">
        <v>2025</v>
      </c>
      <c r="B736" s="72" t="s">
        <v>2026</v>
      </c>
      <c r="C736" s="72" t="s">
        <v>346</v>
      </c>
      <c r="D736" s="8" t="s">
        <v>25</v>
      </c>
      <c r="E736" s="67" t="s">
        <v>486</v>
      </c>
      <c r="F736" s="67"/>
      <c r="G736" s="67"/>
      <c r="H736" s="67"/>
      <c r="I736" s="67"/>
      <c r="J736" s="67"/>
      <c r="K736" s="67"/>
    </row>
    <row r="737" spans="1:11" x14ac:dyDescent="0.2">
      <c r="A737" s="7" t="s">
        <v>2363</v>
      </c>
      <c r="B737" s="71" t="s">
        <v>2364</v>
      </c>
      <c r="C737" s="71" t="s">
        <v>346</v>
      </c>
      <c r="D737" s="7" t="s">
        <v>25</v>
      </c>
      <c r="E737" s="69" t="s">
        <v>486</v>
      </c>
      <c r="F737" s="69"/>
      <c r="G737" s="69"/>
      <c r="H737" s="69"/>
      <c r="I737" s="69"/>
      <c r="J737" s="69"/>
      <c r="K737" s="69"/>
    </row>
    <row r="738" spans="1:11" x14ac:dyDescent="0.2">
      <c r="A738" s="8" t="s">
        <v>2713</v>
      </c>
      <c r="B738" s="72" t="s">
        <v>2714</v>
      </c>
      <c r="C738" s="72" t="s">
        <v>346</v>
      </c>
      <c r="D738" s="8" t="s">
        <v>25</v>
      </c>
      <c r="E738" s="67" t="s">
        <v>486</v>
      </c>
      <c r="F738" s="67"/>
      <c r="G738" s="67"/>
      <c r="H738" s="67"/>
      <c r="I738" s="67"/>
      <c r="J738" s="67"/>
      <c r="K738" s="67"/>
    </row>
    <row r="739" spans="1:11" x14ac:dyDescent="0.2">
      <c r="A739" s="7" t="s">
        <v>3229</v>
      </c>
      <c r="B739" s="71" t="s">
        <v>3230</v>
      </c>
      <c r="C739" s="71" t="s">
        <v>346</v>
      </c>
      <c r="D739" s="7" t="s">
        <v>25</v>
      </c>
      <c r="E739" s="69" t="s">
        <v>486</v>
      </c>
      <c r="F739" s="69"/>
      <c r="G739" s="69"/>
      <c r="H739" s="69"/>
      <c r="I739" s="69"/>
      <c r="J739" s="69"/>
      <c r="K739" s="69"/>
    </row>
    <row r="740" spans="1:11" x14ac:dyDescent="0.2">
      <c r="A740" s="8" t="s">
        <v>5790</v>
      </c>
      <c r="B740" s="72" t="s">
        <v>5791</v>
      </c>
      <c r="C740" s="72" t="s">
        <v>346</v>
      </c>
      <c r="D740" s="8" t="s">
        <v>25</v>
      </c>
      <c r="E740" s="67" t="s">
        <v>486</v>
      </c>
      <c r="F740" s="67"/>
      <c r="G740" s="67"/>
      <c r="H740" s="67"/>
      <c r="I740" s="67"/>
      <c r="J740" s="67"/>
      <c r="K740" s="67"/>
    </row>
    <row r="741" spans="1:11" x14ac:dyDescent="0.2">
      <c r="A741" s="7" t="s">
        <v>1335</v>
      </c>
      <c r="B741" s="71" t="s">
        <v>1336</v>
      </c>
      <c r="C741" s="71" t="s">
        <v>346</v>
      </c>
      <c r="D741" s="7" t="s">
        <v>21</v>
      </c>
      <c r="E741" s="69" t="s">
        <v>487</v>
      </c>
      <c r="F741" s="69"/>
      <c r="G741" s="69"/>
      <c r="H741" s="69"/>
      <c r="I741" s="69"/>
      <c r="J741" s="69"/>
      <c r="K741" s="69"/>
    </row>
    <row r="742" spans="1:11" x14ac:dyDescent="0.2">
      <c r="A742" s="8" t="s">
        <v>3662</v>
      </c>
      <c r="B742" s="72" t="s">
        <v>3663</v>
      </c>
      <c r="C742" s="72" t="s">
        <v>346</v>
      </c>
      <c r="D742" s="8" t="s">
        <v>21</v>
      </c>
      <c r="E742" s="67" t="s">
        <v>487</v>
      </c>
      <c r="F742" s="67"/>
      <c r="G742" s="67"/>
      <c r="H742" s="67"/>
      <c r="I742" s="67"/>
      <c r="J742" s="67"/>
      <c r="K742" s="67"/>
    </row>
    <row r="743" spans="1:11" x14ac:dyDescent="0.2">
      <c r="A743" s="7" t="s">
        <v>4213</v>
      </c>
      <c r="B743" s="71" t="s">
        <v>4214</v>
      </c>
      <c r="C743" s="71" t="s">
        <v>346</v>
      </c>
      <c r="D743" s="7" t="s">
        <v>21</v>
      </c>
      <c r="E743" s="69" t="s">
        <v>487</v>
      </c>
      <c r="F743" s="69"/>
      <c r="G743" s="69"/>
      <c r="H743" s="69"/>
      <c r="I743" s="69"/>
      <c r="J743" s="69"/>
      <c r="K743" s="69"/>
    </row>
    <row r="744" spans="1:11" x14ac:dyDescent="0.2">
      <c r="A744" s="8" t="s">
        <v>1494</v>
      </c>
      <c r="B744" s="72" t="s">
        <v>1495</v>
      </c>
      <c r="C744" s="72" t="s">
        <v>346</v>
      </c>
      <c r="D744" s="8" t="s">
        <v>21</v>
      </c>
      <c r="E744" s="67" t="s">
        <v>487</v>
      </c>
      <c r="F744" s="67"/>
      <c r="G744" s="67"/>
      <c r="H744" s="67"/>
      <c r="I744" s="67"/>
      <c r="J744" s="67"/>
      <c r="K744" s="67"/>
    </row>
    <row r="745" spans="1:11" x14ac:dyDescent="0.2">
      <c r="A745" s="7" t="s">
        <v>1665</v>
      </c>
      <c r="B745" s="71" t="s">
        <v>1666</v>
      </c>
      <c r="C745" s="71" t="s">
        <v>346</v>
      </c>
      <c r="D745" s="7" t="s">
        <v>21</v>
      </c>
      <c r="E745" s="69" t="s">
        <v>487</v>
      </c>
      <c r="F745" s="69"/>
      <c r="G745" s="69"/>
      <c r="H745" s="69"/>
      <c r="I745" s="69"/>
      <c r="J745" s="69"/>
      <c r="K745" s="69"/>
    </row>
    <row r="746" spans="1:11" x14ac:dyDescent="0.2">
      <c r="A746" s="8" t="s">
        <v>1792</v>
      </c>
      <c r="B746" s="72" t="s">
        <v>1793</v>
      </c>
      <c r="C746" s="72" t="s">
        <v>346</v>
      </c>
      <c r="D746" s="8" t="s">
        <v>21</v>
      </c>
      <c r="E746" s="67" t="s">
        <v>487</v>
      </c>
      <c r="F746" s="67"/>
      <c r="G746" s="67"/>
      <c r="H746" s="67"/>
      <c r="I746" s="67"/>
      <c r="J746" s="67"/>
      <c r="K746" s="67"/>
    </row>
    <row r="747" spans="1:11" x14ac:dyDescent="0.2">
      <c r="A747" s="7" t="s">
        <v>2027</v>
      </c>
      <c r="B747" s="71" t="s">
        <v>2028</v>
      </c>
      <c r="C747" s="71" t="s">
        <v>346</v>
      </c>
      <c r="D747" s="7" t="s">
        <v>21</v>
      </c>
      <c r="E747" s="69" t="s">
        <v>487</v>
      </c>
      <c r="F747" s="69"/>
      <c r="G747" s="69"/>
      <c r="H747" s="69"/>
      <c r="I747" s="69"/>
      <c r="J747" s="69"/>
      <c r="K747" s="69"/>
    </row>
    <row r="748" spans="1:11" x14ac:dyDescent="0.2">
      <c r="A748" s="8" t="s">
        <v>2365</v>
      </c>
      <c r="B748" s="72" t="s">
        <v>2366</v>
      </c>
      <c r="C748" s="72" t="s">
        <v>346</v>
      </c>
      <c r="D748" s="8" t="s">
        <v>21</v>
      </c>
      <c r="E748" s="67" t="s">
        <v>487</v>
      </c>
      <c r="F748" s="67"/>
      <c r="G748" s="67"/>
      <c r="H748" s="67"/>
      <c r="I748" s="67"/>
      <c r="J748" s="67"/>
      <c r="K748" s="67"/>
    </row>
    <row r="749" spans="1:11" x14ac:dyDescent="0.2">
      <c r="A749" s="7" t="s">
        <v>2715</v>
      </c>
      <c r="B749" s="71" t="s">
        <v>2716</v>
      </c>
      <c r="C749" s="71" t="s">
        <v>346</v>
      </c>
      <c r="D749" s="7" t="s">
        <v>21</v>
      </c>
      <c r="E749" s="69" t="s">
        <v>487</v>
      </c>
      <c r="F749" s="69"/>
      <c r="G749" s="69"/>
      <c r="H749" s="69"/>
      <c r="I749" s="69"/>
      <c r="J749" s="69"/>
      <c r="K749" s="69"/>
    </row>
    <row r="750" spans="1:11" x14ac:dyDescent="0.2">
      <c r="A750" s="8" t="s">
        <v>3231</v>
      </c>
      <c r="B750" s="72" t="s">
        <v>3232</v>
      </c>
      <c r="C750" s="72" t="s">
        <v>346</v>
      </c>
      <c r="D750" s="8" t="s">
        <v>21</v>
      </c>
      <c r="E750" s="67" t="s">
        <v>487</v>
      </c>
      <c r="F750" s="67"/>
      <c r="G750" s="67"/>
      <c r="H750" s="67"/>
      <c r="I750" s="67"/>
      <c r="J750" s="67"/>
      <c r="K750" s="67"/>
    </row>
    <row r="751" spans="1:11" x14ac:dyDescent="0.2">
      <c r="A751" s="7" t="s">
        <v>5792</v>
      </c>
      <c r="B751" s="71" t="s">
        <v>5793</v>
      </c>
      <c r="C751" s="71" t="s">
        <v>346</v>
      </c>
      <c r="D751" s="7" t="s">
        <v>21</v>
      </c>
      <c r="E751" s="69" t="s">
        <v>487</v>
      </c>
      <c r="F751" s="69"/>
      <c r="G751" s="69"/>
      <c r="H751" s="69"/>
      <c r="I751" s="69"/>
      <c r="J751" s="69"/>
      <c r="K751" s="69"/>
    </row>
    <row r="752" spans="1:11" x14ac:dyDescent="0.2">
      <c r="A752" s="8" t="s">
        <v>1337</v>
      </c>
      <c r="B752" s="72" t="s">
        <v>1338</v>
      </c>
      <c r="C752" s="72" t="s">
        <v>346</v>
      </c>
      <c r="D752" s="8" t="s">
        <v>28</v>
      </c>
      <c r="E752" s="67" t="s">
        <v>488</v>
      </c>
      <c r="F752" s="67"/>
      <c r="G752" s="67"/>
      <c r="H752" s="67"/>
      <c r="I752" s="67"/>
      <c r="J752" s="67"/>
      <c r="K752" s="67"/>
    </row>
    <row r="753" spans="1:11" x14ac:dyDescent="0.2">
      <c r="A753" s="7" t="s">
        <v>3664</v>
      </c>
      <c r="B753" s="71" t="s">
        <v>3665</v>
      </c>
      <c r="C753" s="71" t="s">
        <v>346</v>
      </c>
      <c r="D753" s="7" t="s">
        <v>28</v>
      </c>
      <c r="E753" s="69" t="s">
        <v>488</v>
      </c>
      <c r="F753" s="69"/>
      <c r="G753" s="69"/>
      <c r="H753" s="69"/>
      <c r="I753" s="69"/>
      <c r="J753" s="69"/>
      <c r="K753" s="69"/>
    </row>
    <row r="754" spans="1:11" x14ac:dyDescent="0.2">
      <c r="A754" s="8" t="s">
        <v>4215</v>
      </c>
      <c r="B754" s="72" t="s">
        <v>4216</v>
      </c>
      <c r="C754" s="72" t="s">
        <v>346</v>
      </c>
      <c r="D754" s="8" t="s">
        <v>28</v>
      </c>
      <c r="E754" s="67" t="s">
        <v>488</v>
      </c>
      <c r="F754" s="67"/>
      <c r="G754" s="67"/>
      <c r="H754" s="67"/>
      <c r="I754" s="67"/>
      <c r="J754" s="67"/>
      <c r="K754" s="67"/>
    </row>
    <row r="755" spans="1:11" x14ac:dyDescent="0.2">
      <c r="A755" s="7" t="s">
        <v>1496</v>
      </c>
      <c r="B755" s="71" t="s">
        <v>1497</v>
      </c>
      <c r="C755" s="71" t="s">
        <v>346</v>
      </c>
      <c r="D755" s="7" t="s">
        <v>28</v>
      </c>
      <c r="E755" s="69" t="s">
        <v>488</v>
      </c>
      <c r="F755" s="69"/>
      <c r="G755" s="69"/>
      <c r="H755" s="69"/>
      <c r="I755" s="69"/>
      <c r="J755" s="69"/>
      <c r="K755" s="69"/>
    </row>
    <row r="756" spans="1:11" x14ac:dyDescent="0.2">
      <c r="A756" s="8" t="s">
        <v>1667</v>
      </c>
      <c r="B756" s="72" t="s">
        <v>1668</v>
      </c>
      <c r="C756" s="72" t="s">
        <v>346</v>
      </c>
      <c r="D756" s="8" t="s">
        <v>28</v>
      </c>
      <c r="E756" s="67" t="s">
        <v>488</v>
      </c>
      <c r="F756" s="67"/>
      <c r="G756" s="67"/>
      <c r="H756" s="67"/>
      <c r="I756" s="67"/>
      <c r="J756" s="67"/>
      <c r="K756" s="67"/>
    </row>
    <row r="757" spans="1:11" x14ac:dyDescent="0.2">
      <c r="A757" s="7" t="s">
        <v>1794</v>
      </c>
      <c r="B757" s="71" t="s">
        <v>1795</v>
      </c>
      <c r="C757" s="71" t="s">
        <v>346</v>
      </c>
      <c r="D757" s="7" t="s">
        <v>28</v>
      </c>
      <c r="E757" s="69" t="s">
        <v>488</v>
      </c>
      <c r="F757" s="69"/>
      <c r="G757" s="69"/>
      <c r="H757" s="69"/>
      <c r="I757" s="69"/>
      <c r="J757" s="69"/>
      <c r="K757" s="69"/>
    </row>
    <row r="758" spans="1:11" x14ac:dyDescent="0.2">
      <c r="A758" s="8" t="s">
        <v>2029</v>
      </c>
      <c r="B758" s="72" t="s">
        <v>2030</v>
      </c>
      <c r="C758" s="72" t="s">
        <v>346</v>
      </c>
      <c r="D758" s="8" t="s">
        <v>28</v>
      </c>
      <c r="E758" s="67" t="s">
        <v>488</v>
      </c>
      <c r="F758" s="67"/>
      <c r="G758" s="67"/>
      <c r="H758" s="67"/>
      <c r="I758" s="67"/>
      <c r="J758" s="67"/>
      <c r="K758" s="67"/>
    </row>
    <row r="759" spans="1:11" x14ac:dyDescent="0.2">
      <c r="A759" s="7" t="s">
        <v>2367</v>
      </c>
      <c r="B759" s="71" t="s">
        <v>2368</v>
      </c>
      <c r="C759" s="71" t="s">
        <v>346</v>
      </c>
      <c r="D759" s="7" t="s">
        <v>28</v>
      </c>
      <c r="E759" s="69" t="s">
        <v>488</v>
      </c>
      <c r="F759" s="69"/>
      <c r="G759" s="69"/>
      <c r="H759" s="69"/>
      <c r="I759" s="69"/>
      <c r="J759" s="69"/>
      <c r="K759" s="69"/>
    </row>
    <row r="760" spans="1:11" x14ac:dyDescent="0.2">
      <c r="A760" s="8" t="s">
        <v>2717</v>
      </c>
      <c r="B760" s="72" t="s">
        <v>2718</v>
      </c>
      <c r="C760" s="72" t="s">
        <v>346</v>
      </c>
      <c r="D760" s="8" t="s">
        <v>28</v>
      </c>
      <c r="E760" s="67" t="s">
        <v>488</v>
      </c>
      <c r="F760" s="67"/>
      <c r="G760" s="67"/>
      <c r="H760" s="67"/>
      <c r="I760" s="67"/>
      <c r="J760" s="67"/>
      <c r="K760" s="67"/>
    </row>
    <row r="761" spans="1:11" x14ac:dyDescent="0.2">
      <c r="A761" s="7" t="s">
        <v>3233</v>
      </c>
      <c r="B761" s="71" t="s">
        <v>3234</v>
      </c>
      <c r="C761" s="71" t="s">
        <v>346</v>
      </c>
      <c r="D761" s="7" t="s">
        <v>28</v>
      </c>
      <c r="E761" s="69" t="s">
        <v>488</v>
      </c>
      <c r="F761" s="69"/>
      <c r="G761" s="69"/>
      <c r="H761" s="69"/>
      <c r="I761" s="69"/>
      <c r="J761" s="69"/>
      <c r="K761" s="69"/>
    </row>
    <row r="762" spans="1:11" x14ac:dyDescent="0.2">
      <c r="A762" s="8" t="s">
        <v>5794</v>
      </c>
      <c r="B762" s="72" t="s">
        <v>5795</v>
      </c>
      <c r="C762" s="72" t="s">
        <v>346</v>
      </c>
      <c r="D762" s="8" t="s">
        <v>28</v>
      </c>
      <c r="E762" s="67" t="s">
        <v>488</v>
      </c>
      <c r="F762" s="67"/>
      <c r="G762" s="67"/>
      <c r="H762" s="67"/>
      <c r="I762" s="67"/>
      <c r="J762" s="67"/>
      <c r="K762" s="67"/>
    </row>
    <row r="763" spans="1:11" x14ac:dyDescent="0.2">
      <c r="A763" s="7" t="s">
        <v>1339</v>
      </c>
      <c r="B763" s="71" t="s">
        <v>1340</v>
      </c>
      <c r="C763" s="71" t="s">
        <v>346</v>
      </c>
      <c r="D763" s="7" t="s">
        <v>29</v>
      </c>
      <c r="E763" s="69" t="s">
        <v>489</v>
      </c>
      <c r="F763" s="69"/>
      <c r="G763" s="69"/>
      <c r="H763" s="69"/>
      <c r="I763" s="69"/>
      <c r="J763" s="69"/>
      <c r="K763" s="69"/>
    </row>
    <row r="764" spans="1:11" x14ac:dyDescent="0.2">
      <c r="A764" s="8" t="s">
        <v>3666</v>
      </c>
      <c r="B764" s="72" t="s">
        <v>3667</v>
      </c>
      <c r="C764" s="72" t="s">
        <v>346</v>
      </c>
      <c r="D764" s="8" t="s">
        <v>29</v>
      </c>
      <c r="E764" s="67" t="s">
        <v>489</v>
      </c>
      <c r="F764" s="67"/>
      <c r="G764" s="67"/>
      <c r="H764" s="67"/>
      <c r="I764" s="67"/>
      <c r="J764" s="67"/>
      <c r="K764" s="67"/>
    </row>
    <row r="765" spans="1:11" x14ac:dyDescent="0.2">
      <c r="A765" s="7" t="s">
        <v>4217</v>
      </c>
      <c r="B765" s="71" t="s">
        <v>4218</v>
      </c>
      <c r="C765" s="71" t="s">
        <v>346</v>
      </c>
      <c r="D765" s="7" t="s">
        <v>29</v>
      </c>
      <c r="E765" s="69" t="s">
        <v>489</v>
      </c>
      <c r="F765" s="69"/>
      <c r="G765" s="69"/>
      <c r="H765" s="69"/>
      <c r="I765" s="69"/>
      <c r="J765" s="69"/>
      <c r="K765" s="69"/>
    </row>
    <row r="766" spans="1:11" x14ac:dyDescent="0.2">
      <c r="A766" s="8" t="s">
        <v>1498</v>
      </c>
      <c r="B766" s="72" t="s">
        <v>1499</v>
      </c>
      <c r="C766" s="72" t="s">
        <v>346</v>
      </c>
      <c r="D766" s="8" t="s">
        <v>29</v>
      </c>
      <c r="E766" s="67" t="s">
        <v>489</v>
      </c>
      <c r="F766" s="67"/>
      <c r="G766" s="67"/>
      <c r="H766" s="67"/>
      <c r="I766" s="67"/>
      <c r="J766" s="67"/>
      <c r="K766" s="67"/>
    </row>
    <row r="767" spans="1:11" x14ac:dyDescent="0.2">
      <c r="A767" s="7" t="s">
        <v>1669</v>
      </c>
      <c r="B767" s="71" t="s">
        <v>1670</v>
      </c>
      <c r="C767" s="71" t="s">
        <v>346</v>
      </c>
      <c r="D767" s="7" t="s">
        <v>29</v>
      </c>
      <c r="E767" s="69" t="s">
        <v>489</v>
      </c>
      <c r="F767" s="69"/>
      <c r="G767" s="69"/>
      <c r="H767" s="69"/>
      <c r="I767" s="69"/>
      <c r="J767" s="69"/>
      <c r="K767" s="69"/>
    </row>
    <row r="768" spans="1:11" x14ac:dyDescent="0.2">
      <c r="A768" s="8" t="s">
        <v>1796</v>
      </c>
      <c r="B768" s="72" t="s">
        <v>1797</v>
      </c>
      <c r="C768" s="72" t="s">
        <v>346</v>
      </c>
      <c r="D768" s="8" t="s">
        <v>29</v>
      </c>
      <c r="E768" s="67" t="s">
        <v>489</v>
      </c>
      <c r="F768" s="67"/>
      <c r="G768" s="67"/>
      <c r="H768" s="67"/>
      <c r="I768" s="67"/>
      <c r="J768" s="67"/>
      <c r="K768" s="67"/>
    </row>
    <row r="769" spans="1:11" x14ac:dyDescent="0.2">
      <c r="A769" s="7" t="s">
        <v>2031</v>
      </c>
      <c r="B769" s="71" t="s">
        <v>2032</v>
      </c>
      <c r="C769" s="71" t="s">
        <v>346</v>
      </c>
      <c r="D769" s="7" t="s">
        <v>29</v>
      </c>
      <c r="E769" s="69" t="s">
        <v>489</v>
      </c>
      <c r="F769" s="69"/>
      <c r="G769" s="69"/>
      <c r="H769" s="69"/>
      <c r="I769" s="69"/>
      <c r="J769" s="69"/>
      <c r="K769" s="69"/>
    </row>
    <row r="770" spans="1:11" x14ac:dyDescent="0.2">
      <c r="A770" s="8" t="s">
        <v>2369</v>
      </c>
      <c r="B770" s="72" t="s">
        <v>2370</v>
      </c>
      <c r="C770" s="72" t="s">
        <v>346</v>
      </c>
      <c r="D770" s="8" t="s">
        <v>29</v>
      </c>
      <c r="E770" s="67" t="s">
        <v>489</v>
      </c>
      <c r="F770" s="67"/>
      <c r="G770" s="67"/>
      <c r="H770" s="67"/>
      <c r="I770" s="67"/>
      <c r="J770" s="67"/>
      <c r="K770" s="67"/>
    </row>
    <row r="771" spans="1:11" x14ac:dyDescent="0.2">
      <c r="A771" s="7" t="s">
        <v>2719</v>
      </c>
      <c r="B771" s="71" t="s">
        <v>2720</v>
      </c>
      <c r="C771" s="71" t="s">
        <v>346</v>
      </c>
      <c r="D771" s="7" t="s">
        <v>29</v>
      </c>
      <c r="E771" s="69" t="s">
        <v>489</v>
      </c>
      <c r="F771" s="69"/>
      <c r="G771" s="69"/>
      <c r="H771" s="69"/>
      <c r="I771" s="69"/>
      <c r="J771" s="69"/>
      <c r="K771" s="69"/>
    </row>
    <row r="772" spans="1:11" x14ac:dyDescent="0.2">
      <c r="A772" s="8" t="s">
        <v>3235</v>
      </c>
      <c r="B772" s="72" t="s">
        <v>3236</v>
      </c>
      <c r="C772" s="72" t="s">
        <v>346</v>
      </c>
      <c r="D772" s="8" t="s">
        <v>29</v>
      </c>
      <c r="E772" s="67" t="s">
        <v>489</v>
      </c>
      <c r="F772" s="67"/>
      <c r="G772" s="67"/>
      <c r="H772" s="67"/>
      <c r="I772" s="67"/>
      <c r="J772" s="67"/>
      <c r="K772" s="67"/>
    </row>
    <row r="773" spans="1:11" x14ac:dyDescent="0.2">
      <c r="A773" s="7" t="s">
        <v>5796</v>
      </c>
      <c r="B773" s="71" t="s">
        <v>5797</v>
      </c>
      <c r="C773" s="71" t="s">
        <v>346</v>
      </c>
      <c r="D773" s="7" t="s">
        <v>29</v>
      </c>
      <c r="E773" s="69" t="s">
        <v>489</v>
      </c>
      <c r="F773" s="69"/>
      <c r="G773" s="69"/>
      <c r="H773" s="69"/>
      <c r="I773" s="69"/>
      <c r="J773" s="69"/>
      <c r="K773" s="69"/>
    </row>
    <row r="774" spans="1:11" x14ac:dyDescent="0.2">
      <c r="A774" s="8" t="s">
        <v>1341</v>
      </c>
      <c r="B774" s="72" t="s">
        <v>1342</v>
      </c>
      <c r="C774" s="72" t="s">
        <v>346</v>
      </c>
      <c r="D774" s="8" t="s">
        <v>30</v>
      </c>
      <c r="E774" s="67" t="s">
        <v>490</v>
      </c>
      <c r="F774" s="67"/>
      <c r="G774" s="67"/>
      <c r="H774" s="67"/>
      <c r="I774" s="67"/>
      <c r="J774" s="67"/>
      <c r="K774" s="67"/>
    </row>
    <row r="775" spans="1:11" x14ac:dyDescent="0.2">
      <c r="A775" s="7" t="s">
        <v>3668</v>
      </c>
      <c r="B775" s="71" t="s">
        <v>3669</v>
      </c>
      <c r="C775" s="71" t="s">
        <v>346</v>
      </c>
      <c r="D775" s="7" t="s">
        <v>30</v>
      </c>
      <c r="E775" s="69" t="s">
        <v>490</v>
      </c>
      <c r="F775" s="69"/>
      <c r="G775" s="69"/>
      <c r="H775" s="69"/>
      <c r="I775" s="69"/>
      <c r="J775" s="69"/>
      <c r="K775" s="69"/>
    </row>
    <row r="776" spans="1:11" x14ac:dyDescent="0.2">
      <c r="A776" s="8" t="s">
        <v>4219</v>
      </c>
      <c r="B776" s="72" t="s">
        <v>4220</v>
      </c>
      <c r="C776" s="72" t="s">
        <v>346</v>
      </c>
      <c r="D776" s="8" t="s">
        <v>30</v>
      </c>
      <c r="E776" s="67" t="s">
        <v>490</v>
      </c>
      <c r="F776" s="67"/>
      <c r="G776" s="67"/>
      <c r="H776" s="67"/>
      <c r="I776" s="67"/>
      <c r="J776" s="67"/>
      <c r="K776" s="67"/>
    </row>
    <row r="777" spans="1:11" x14ac:dyDescent="0.2">
      <c r="A777" s="7" t="s">
        <v>1500</v>
      </c>
      <c r="B777" s="71" t="s">
        <v>1501</v>
      </c>
      <c r="C777" s="71" t="s">
        <v>346</v>
      </c>
      <c r="D777" s="7" t="s">
        <v>30</v>
      </c>
      <c r="E777" s="69" t="s">
        <v>490</v>
      </c>
      <c r="F777" s="69"/>
      <c r="G777" s="69"/>
      <c r="H777" s="69"/>
      <c r="I777" s="69"/>
      <c r="J777" s="69"/>
      <c r="K777" s="69"/>
    </row>
    <row r="778" spans="1:11" x14ac:dyDescent="0.2">
      <c r="A778" s="8" t="s">
        <v>1671</v>
      </c>
      <c r="B778" s="72" t="s">
        <v>1672</v>
      </c>
      <c r="C778" s="72" t="s">
        <v>346</v>
      </c>
      <c r="D778" s="8" t="s">
        <v>30</v>
      </c>
      <c r="E778" s="67" t="s">
        <v>490</v>
      </c>
      <c r="F778" s="67"/>
      <c r="G778" s="67"/>
      <c r="H778" s="67"/>
      <c r="I778" s="67"/>
      <c r="J778" s="67"/>
      <c r="K778" s="67"/>
    </row>
    <row r="779" spans="1:11" x14ac:dyDescent="0.2">
      <c r="A779" s="7" t="s">
        <v>1798</v>
      </c>
      <c r="B779" s="71" t="s">
        <v>1799</v>
      </c>
      <c r="C779" s="71" t="s">
        <v>346</v>
      </c>
      <c r="D779" s="7" t="s">
        <v>30</v>
      </c>
      <c r="E779" s="69" t="s">
        <v>490</v>
      </c>
      <c r="F779" s="69"/>
      <c r="G779" s="69"/>
      <c r="H779" s="69"/>
      <c r="I779" s="69"/>
      <c r="J779" s="69"/>
      <c r="K779" s="69"/>
    </row>
    <row r="780" spans="1:11" x14ac:dyDescent="0.2">
      <c r="A780" s="8" t="s">
        <v>2033</v>
      </c>
      <c r="B780" s="72" t="s">
        <v>2034</v>
      </c>
      <c r="C780" s="72" t="s">
        <v>346</v>
      </c>
      <c r="D780" s="8" t="s">
        <v>30</v>
      </c>
      <c r="E780" s="67" t="s">
        <v>490</v>
      </c>
      <c r="F780" s="67"/>
      <c r="G780" s="67"/>
      <c r="H780" s="67"/>
      <c r="I780" s="67"/>
      <c r="J780" s="67"/>
      <c r="K780" s="67"/>
    </row>
    <row r="781" spans="1:11" x14ac:dyDescent="0.2">
      <c r="A781" s="7" t="s">
        <v>2371</v>
      </c>
      <c r="B781" s="71" t="s">
        <v>2372</v>
      </c>
      <c r="C781" s="71" t="s">
        <v>346</v>
      </c>
      <c r="D781" s="7" t="s">
        <v>30</v>
      </c>
      <c r="E781" s="69" t="s">
        <v>490</v>
      </c>
      <c r="F781" s="69"/>
      <c r="G781" s="69"/>
      <c r="H781" s="69"/>
      <c r="I781" s="69"/>
      <c r="J781" s="69"/>
      <c r="K781" s="69"/>
    </row>
    <row r="782" spans="1:11" x14ac:dyDescent="0.2">
      <c r="A782" s="8" t="s">
        <v>2721</v>
      </c>
      <c r="B782" s="72" t="s">
        <v>2722</v>
      </c>
      <c r="C782" s="72" t="s">
        <v>346</v>
      </c>
      <c r="D782" s="8" t="s">
        <v>30</v>
      </c>
      <c r="E782" s="67" t="s">
        <v>490</v>
      </c>
      <c r="F782" s="67"/>
      <c r="G782" s="67"/>
      <c r="H782" s="67"/>
      <c r="I782" s="67"/>
      <c r="J782" s="67"/>
      <c r="K782" s="67"/>
    </row>
    <row r="783" spans="1:11" x14ac:dyDescent="0.2">
      <c r="A783" s="7" t="s">
        <v>3237</v>
      </c>
      <c r="B783" s="71" t="s">
        <v>3238</v>
      </c>
      <c r="C783" s="71" t="s">
        <v>346</v>
      </c>
      <c r="D783" s="7" t="s">
        <v>30</v>
      </c>
      <c r="E783" s="69" t="s">
        <v>490</v>
      </c>
      <c r="F783" s="69"/>
      <c r="G783" s="69"/>
      <c r="H783" s="69"/>
      <c r="I783" s="69"/>
      <c r="J783" s="69"/>
      <c r="K783" s="69"/>
    </row>
    <row r="784" spans="1:11" x14ac:dyDescent="0.2">
      <c r="A784" s="8" t="s">
        <v>5798</v>
      </c>
      <c r="B784" s="72" t="s">
        <v>5799</v>
      </c>
      <c r="C784" s="72" t="s">
        <v>346</v>
      </c>
      <c r="D784" s="8" t="s">
        <v>30</v>
      </c>
      <c r="E784" s="67" t="s">
        <v>490</v>
      </c>
      <c r="F784" s="67"/>
      <c r="G784" s="67"/>
      <c r="H784" s="67"/>
      <c r="I784" s="67"/>
      <c r="J784" s="67"/>
      <c r="K784" s="67"/>
    </row>
    <row r="785" spans="1:11" x14ac:dyDescent="0.2">
      <c r="A785" s="7" t="s">
        <v>1343</v>
      </c>
      <c r="B785" s="71" t="s">
        <v>1344</v>
      </c>
      <c r="C785" s="71" t="s">
        <v>346</v>
      </c>
      <c r="D785" s="7" t="s">
        <v>33</v>
      </c>
      <c r="E785" s="69" t="s">
        <v>491</v>
      </c>
      <c r="F785" s="69"/>
      <c r="G785" s="69"/>
      <c r="H785" s="69"/>
      <c r="I785" s="69"/>
      <c r="J785" s="69"/>
      <c r="K785" s="69"/>
    </row>
    <row r="786" spans="1:11" x14ac:dyDescent="0.2">
      <c r="A786" s="8" t="s">
        <v>3670</v>
      </c>
      <c r="B786" s="72" t="s">
        <v>3671</v>
      </c>
      <c r="C786" s="72" t="s">
        <v>346</v>
      </c>
      <c r="D786" s="8" t="s">
        <v>33</v>
      </c>
      <c r="E786" s="67" t="s">
        <v>491</v>
      </c>
      <c r="F786" s="67"/>
      <c r="G786" s="67"/>
      <c r="H786" s="67"/>
      <c r="I786" s="67"/>
      <c r="J786" s="67"/>
      <c r="K786" s="67"/>
    </row>
    <row r="787" spans="1:11" x14ac:dyDescent="0.2">
      <c r="A787" s="7" t="s">
        <v>4221</v>
      </c>
      <c r="B787" s="71" t="s">
        <v>4222</v>
      </c>
      <c r="C787" s="71" t="s">
        <v>346</v>
      </c>
      <c r="D787" s="7" t="s">
        <v>33</v>
      </c>
      <c r="E787" s="69" t="s">
        <v>491</v>
      </c>
      <c r="F787" s="69"/>
      <c r="G787" s="69"/>
      <c r="H787" s="69"/>
      <c r="I787" s="69"/>
      <c r="J787" s="69"/>
      <c r="K787" s="69"/>
    </row>
    <row r="788" spans="1:11" x14ac:dyDescent="0.2">
      <c r="A788" s="8" t="s">
        <v>1502</v>
      </c>
      <c r="B788" s="72" t="s">
        <v>1503</v>
      </c>
      <c r="C788" s="72" t="s">
        <v>346</v>
      </c>
      <c r="D788" s="8" t="s">
        <v>33</v>
      </c>
      <c r="E788" s="67" t="s">
        <v>491</v>
      </c>
      <c r="F788" s="67"/>
      <c r="G788" s="67"/>
      <c r="H788" s="67"/>
      <c r="I788" s="67"/>
      <c r="J788" s="67"/>
      <c r="K788" s="67"/>
    </row>
    <row r="789" spans="1:11" x14ac:dyDescent="0.2">
      <c r="A789" s="7" t="s">
        <v>1673</v>
      </c>
      <c r="B789" s="71" t="s">
        <v>1674</v>
      </c>
      <c r="C789" s="71" t="s">
        <v>346</v>
      </c>
      <c r="D789" s="7" t="s">
        <v>33</v>
      </c>
      <c r="E789" s="69" t="s">
        <v>491</v>
      </c>
      <c r="F789" s="69"/>
      <c r="G789" s="69"/>
      <c r="H789" s="69"/>
      <c r="I789" s="69"/>
      <c r="J789" s="69"/>
      <c r="K789" s="69"/>
    </row>
    <row r="790" spans="1:11" x14ac:dyDescent="0.2">
      <c r="A790" s="8" t="s">
        <v>1800</v>
      </c>
      <c r="B790" s="72" t="s">
        <v>1801</v>
      </c>
      <c r="C790" s="72" t="s">
        <v>346</v>
      </c>
      <c r="D790" s="8" t="s">
        <v>33</v>
      </c>
      <c r="E790" s="67" t="s">
        <v>491</v>
      </c>
      <c r="F790" s="67"/>
      <c r="G790" s="67"/>
      <c r="H790" s="67"/>
      <c r="I790" s="67"/>
      <c r="J790" s="67"/>
      <c r="K790" s="67"/>
    </row>
    <row r="791" spans="1:11" x14ac:dyDescent="0.2">
      <c r="A791" s="7" t="s">
        <v>2035</v>
      </c>
      <c r="B791" s="71" t="s">
        <v>2036</v>
      </c>
      <c r="C791" s="71" t="s">
        <v>346</v>
      </c>
      <c r="D791" s="7" t="s">
        <v>33</v>
      </c>
      <c r="E791" s="69" t="s">
        <v>491</v>
      </c>
      <c r="F791" s="69"/>
      <c r="G791" s="69"/>
      <c r="H791" s="69"/>
      <c r="I791" s="69"/>
      <c r="J791" s="69"/>
      <c r="K791" s="69"/>
    </row>
    <row r="792" spans="1:11" x14ac:dyDescent="0.2">
      <c r="A792" s="8" t="s">
        <v>2373</v>
      </c>
      <c r="B792" s="72" t="s">
        <v>2374</v>
      </c>
      <c r="C792" s="72" t="s">
        <v>346</v>
      </c>
      <c r="D792" s="8" t="s">
        <v>33</v>
      </c>
      <c r="E792" s="67" t="s">
        <v>491</v>
      </c>
      <c r="F792" s="67"/>
      <c r="G792" s="67"/>
      <c r="H792" s="67"/>
      <c r="I792" s="67"/>
      <c r="J792" s="67"/>
      <c r="K792" s="67"/>
    </row>
    <row r="793" spans="1:11" x14ac:dyDescent="0.2">
      <c r="A793" s="7" t="s">
        <v>2723</v>
      </c>
      <c r="B793" s="71" t="s">
        <v>2724</v>
      </c>
      <c r="C793" s="71" t="s">
        <v>346</v>
      </c>
      <c r="D793" s="7" t="s">
        <v>33</v>
      </c>
      <c r="E793" s="69" t="s">
        <v>491</v>
      </c>
      <c r="F793" s="69"/>
      <c r="G793" s="69"/>
      <c r="H793" s="69"/>
      <c r="I793" s="69"/>
      <c r="J793" s="69"/>
      <c r="K793" s="69"/>
    </row>
    <row r="794" spans="1:11" x14ac:dyDescent="0.2">
      <c r="A794" s="8" t="s">
        <v>3239</v>
      </c>
      <c r="B794" s="72" t="s">
        <v>3240</v>
      </c>
      <c r="C794" s="72" t="s">
        <v>346</v>
      </c>
      <c r="D794" s="8" t="s">
        <v>33</v>
      </c>
      <c r="E794" s="67" t="s">
        <v>491</v>
      </c>
      <c r="F794" s="67"/>
      <c r="G794" s="67"/>
      <c r="H794" s="67"/>
      <c r="I794" s="67"/>
      <c r="J794" s="67"/>
      <c r="K794" s="67"/>
    </row>
    <row r="795" spans="1:11" x14ac:dyDescent="0.2">
      <c r="A795" s="7" t="s">
        <v>5800</v>
      </c>
      <c r="B795" s="71" t="s">
        <v>5801</v>
      </c>
      <c r="C795" s="71" t="s">
        <v>346</v>
      </c>
      <c r="D795" s="7" t="s">
        <v>33</v>
      </c>
      <c r="E795" s="69" t="s">
        <v>491</v>
      </c>
      <c r="F795" s="69"/>
      <c r="G795" s="69"/>
      <c r="H795" s="69"/>
      <c r="I795" s="69"/>
      <c r="J795" s="69"/>
      <c r="K795" s="69"/>
    </row>
    <row r="796" spans="1:11" x14ac:dyDescent="0.2">
      <c r="A796" s="8" t="s">
        <v>1345</v>
      </c>
      <c r="B796" s="72" t="s">
        <v>1346</v>
      </c>
      <c r="C796" s="72" t="s">
        <v>346</v>
      </c>
      <c r="D796" s="8" t="s">
        <v>14</v>
      </c>
      <c r="E796" s="67" t="s">
        <v>229</v>
      </c>
      <c r="F796" s="67">
        <v>5383843100</v>
      </c>
      <c r="G796" s="67">
        <v>16371</v>
      </c>
      <c r="H796" s="67">
        <v>23</v>
      </c>
      <c r="I796" s="67">
        <v>283360163.15789503</v>
      </c>
      <c r="J796" s="67"/>
      <c r="K796" s="67"/>
    </row>
    <row r="797" spans="1:11" x14ac:dyDescent="0.2">
      <c r="A797" s="7" t="s">
        <v>2073</v>
      </c>
      <c r="B797" s="71" t="s">
        <v>2074</v>
      </c>
      <c r="C797" s="71" t="s">
        <v>346</v>
      </c>
      <c r="D797" s="7" t="s">
        <v>14</v>
      </c>
      <c r="E797" s="69" t="s">
        <v>229</v>
      </c>
      <c r="F797" s="69">
        <v>1537295000</v>
      </c>
      <c r="G797" s="69">
        <v>4650</v>
      </c>
      <c r="H797" s="69">
        <v>21</v>
      </c>
      <c r="I797" s="69">
        <v>80910263.157894701</v>
      </c>
      <c r="J797" s="69">
        <v>19796.490000000002</v>
      </c>
      <c r="K797" s="69">
        <v>60300</v>
      </c>
    </row>
    <row r="798" spans="1:11" x14ac:dyDescent="0.2">
      <c r="A798" s="8" t="s">
        <v>2117</v>
      </c>
      <c r="B798" s="72" t="s">
        <v>2118</v>
      </c>
      <c r="C798" s="72" t="s">
        <v>346</v>
      </c>
      <c r="D798" s="8" t="s">
        <v>14</v>
      </c>
      <c r="E798" s="67" t="s">
        <v>229</v>
      </c>
      <c r="F798" s="67">
        <v>2795421500</v>
      </c>
      <c r="G798" s="67">
        <v>8450</v>
      </c>
      <c r="H798" s="67">
        <v>18</v>
      </c>
      <c r="I798" s="67">
        <v>147127447.36842099</v>
      </c>
      <c r="J798" s="67">
        <v>4028.9025000000001</v>
      </c>
      <c r="K798" s="67">
        <v>12250</v>
      </c>
    </row>
    <row r="799" spans="1:11" x14ac:dyDescent="0.2">
      <c r="A799" s="7" t="s">
        <v>1504</v>
      </c>
      <c r="B799" s="71" t="s">
        <v>1505</v>
      </c>
      <c r="C799" s="71" t="s">
        <v>346</v>
      </c>
      <c r="D799" s="7" t="s">
        <v>14</v>
      </c>
      <c r="E799" s="69" t="s">
        <v>229</v>
      </c>
      <c r="F799" s="69">
        <v>4403493050</v>
      </c>
      <c r="G799" s="69">
        <v>13301</v>
      </c>
      <c r="H799" s="69">
        <v>14</v>
      </c>
      <c r="I799" s="69">
        <v>231762792.10526299</v>
      </c>
      <c r="J799" s="69">
        <v>5040.7614400000002</v>
      </c>
      <c r="K799" s="69">
        <v>15301</v>
      </c>
    </row>
    <row r="800" spans="1:11" x14ac:dyDescent="0.2">
      <c r="A800" s="8" t="s">
        <v>2449</v>
      </c>
      <c r="B800" s="72" t="s">
        <v>2450</v>
      </c>
      <c r="C800" s="72" t="s">
        <v>346</v>
      </c>
      <c r="D800" s="8" t="s">
        <v>14</v>
      </c>
      <c r="E800" s="67" t="s">
        <v>229</v>
      </c>
      <c r="F800" s="67">
        <v>99000000</v>
      </c>
      <c r="G800" s="67">
        <v>300</v>
      </c>
      <c r="H800" s="67">
        <v>1</v>
      </c>
      <c r="I800" s="67">
        <v>5210526.3157894704</v>
      </c>
      <c r="J800" s="67">
        <v>99</v>
      </c>
      <c r="K800" s="67">
        <v>300</v>
      </c>
    </row>
    <row r="801" spans="1:11" x14ac:dyDescent="0.2">
      <c r="A801" s="7" t="s">
        <v>2499</v>
      </c>
      <c r="B801" s="71" t="s">
        <v>2500</v>
      </c>
      <c r="C801" s="71" t="s">
        <v>346</v>
      </c>
      <c r="D801" s="7" t="s">
        <v>14</v>
      </c>
      <c r="E801" s="69" t="s">
        <v>229</v>
      </c>
      <c r="F801" s="69"/>
      <c r="G801" s="69"/>
      <c r="H801" s="69"/>
      <c r="I801" s="69"/>
      <c r="J801" s="69"/>
      <c r="K801" s="69"/>
    </row>
    <row r="802" spans="1:11" x14ac:dyDescent="0.2">
      <c r="A802" s="8" t="s">
        <v>1675</v>
      </c>
      <c r="B802" s="72" t="s">
        <v>1676</v>
      </c>
      <c r="C802" s="72" t="s">
        <v>346</v>
      </c>
      <c r="D802" s="8" t="s">
        <v>14</v>
      </c>
      <c r="E802" s="67" t="s">
        <v>229</v>
      </c>
      <c r="F802" s="67">
        <v>489450600</v>
      </c>
      <c r="G802" s="67">
        <v>1470</v>
      </c>
      <c r="H802" s="67">
        <v>5</v>
      </c>
      <c r="I802" s="67">
        <v>25760557.8947368</v>
      </c>
      <c r="J802" s="67">
        <v>387.5625</v>
      </c>
      <c r="K802" s="67">
        <v>1170</v>
      </c>
    </row>
    <row r="803" spans="1:11" x14ac:dyDescent="0.2">
      <c r="A803" s="7" t="s">
        <v>2844</v>
      </c>
      <c r="B803" s="71" t="s">
        <v>2845</v>
      </c>
      <c r="C803" s="71" t="s">
        <v>346</v>
      </c>
      <c r="D803" s="7" t="s">
        <v>14</v>
      </c>
      <c r="E803" s="69" t="s">
        <v>229</v>
      </c>
      <c r="F803" s="69"/>
      <c r="G803" s="69"/>
      <c r="H803" s="69"/>
      <c r="I803" s="69"/>
      <c r="J803" s="69"/>
      <c r="K803" s="69"/>
    </row>
    <row r="804" spans="1:11" x14ac:dyDescent="0.2">
      <c r="A804" s="8" t="s">
        <v>2937</v>
      </c>
      <c r="B804" s="72" t="s">
        <v>2938</v>
      </c>
      <c r="C804" s="72" t="s">
        <v>346</v>
      </c>
      <c r="D804" s="8" t="s">
        <v>14</v>
      </c>
      <c r="E804" s="67" t="s">
        <v>229</v>
      </c>
      <c r="F804" s="67"/>
      <c r="G804" s="67"/>
      <c r="H804" s="67"/>
      <c r="I804" s="67"/>
      <c r="J804" s="67"/>
      <c r="K804" s="67"/>
    </row>
    <row r="805" spans="1:11" x14ac:dyDescent="0.2">
      <c r="A805" s="7" t="s">
        <v>1802</v>
      </c>
      <c r="B805" s="71" t="s">
        <v>1803</v>
      </c>
      <c r="C805" s="71" t="s">
        <v>346</v>
      </c>
      <c r="D805" s="7" t="s">
        <v>14</v>
      </c>
      <c r="E805" s="69" t="s">
        <v>229</v>
      </c>
      <c r="F805" s="69"/>
      <c r="G805" s="69"/>
      <c r="H805" s="69"/>
      <c r="I805" s="69"/>
      <c r="J805" s="69">
        <v>339.70080000000002</v>
      </c>
      <c r="K805" s="69">
        <v>1020</v>
      </c>
    </row>
    <row r="806" spans="1:11" x14ac:dyDescent="0.2">
      <c r="A806" s="8" t="s">
        <v>3672</v>
      </c>
      <c r="B806" s="72" t="s">
        <v>3673</v>
      </c>
      <c r="C806" s="72" t="s">
        <v>346</v>
      </c>
      <c r="D806" s="8" t="s">
        <v>14</v>
      </c>
      <c r="E806" s="67" t="s">
        <v>229</v>
      </c>
      <c r="F806" s="67"/>
      <c r="G806" s="67"/>
      <c r="H806" s="67"/>
      <c r="I806" s="67"/>
      <c r="J806" s="67">
        <v>2002.14</v>
      </c>
      <c r="K806" s="67">
        <v>6000</v>
      </c>
    </row>
    <row r="807" spans="1:11" x14ac:dyDescent="0.2">
      <c r="A807" s="7" t="s">
        <v>4223</v>
      </c>
      <c r="B807" s="71" t="s">
        <v>4224</v>
      </c>
      <c r="C807" s="71" t="s">
        <v>346</v>
      </c>
      <c r="D807" s="7" t="s">
        <v>14</v>
      </c>
      <c r="E807" s="69" t="s">
        <v>229</v>
      </c>
      <c r="F807" s="69"/>
      <c r="G807" s="69"/>
      <c r="H807" s="69"/>
      <c r="I807" s="69"/>
      <c r="J807" s="69"/>
      <c r="K807" s="69"/>
    </row>
    <row r="808" spans="1:11" x14ac:dyDescent="0.2">
      <c r="A808" s="8" t="s">
        <v>2037</v>
      </c>
      <c r="B808" s="72" t="s">
        <v>2038</v>
      </c>
      <c r="C808" s="72" t="s">
        <v>346</v>
      </c>
      <c r="D808" s="8" t="s">
        <v>14</v>
      </c>
      <c r="E808" s="67" t="s">
        <v>229</v>
      </c>
      <c r="F808" s="67"/>
      <c r="G808" s="67"/>
      <c r="H808" s="67"/>
      <c r="I808" s="67"/>
      <c r="J808" s="67"/>
      <c r="K808" s="67"/>
    </row>
    <row r="809" spans="1:11" x14ac:dyDescent="0.2">
      <c r="A809" s="7" t="s">
        <v>2375</v>
      </c>
      <c r="B809" s="71" t="s">
        <v>2376</v>
      </c>
      <c r="C809" s="71" t="s">
        <v>346</v>
      </c>
      <c r="D809" s="7" t="s">
        <v>14</v>
      </c>
      <c r="E809" s="69" t="s">
        <v>229</v>
      </c>
      <c r="F809" s="69"/>
      <c r="G809" s="69"/>
      <c r="H809" s="69"/>
      <c r="I809" s="69"/>
      <c r="J809" s="69"/>
      <c r="K809" s="69"/>
    </row>
    <row r="810" spans="1:11" x14ac:dyDescent="0.2">
      <c r="A810" s="8" t="s">
        <v>2725</v>
      </c>
      <c r="B810" s="72" t="s">
        <v>2726</v>
      </c>
      <c r="C810" s="72" t="s">
        <v>346</v>
      </c>
      <c r="D810" s="8" t="s">
        <v>14</v>
      </c>
      <c r="E810" s="67" t="s">
        <v>229</v>
      </c>
      <c r="F810" s="67"/>
      <c r="G810" s="67"/>
      <c r="H810" s="67"/>
      <c r="I810" s="67"/>
      <c r="J810" s="67"/>
      <c r="K810" s="67"/>
    </row>
    <row r="811" spans="1:11" x14ac:dyDescent="0.2">
      <c r="A811" s="7" t="s">
        <v>3241</v>
      </c>
      <c r="B811" s="71" t="s">
        <v>3242</v>
      </c>
      <c r="C811" s="71" t="s">
        <v>346</v>
      </c>
      <c r="D811" s="7" t="s">
        <v>14</v>
      </c>
      <c r="E811" s="69" t="s">
        <v>229</v>
      </c>
      <c r="F811" s="69"/>
      <c r="G811" s="69"/>
      <c r="H811" s="69"/>
      <c r="I811" s="69"/>
      <c r="J811" s="69"/>
      <c r="K811" s="69"/>
    </row>
    <row r="812" spans="1:11" x14ac:dyDescent="0.2">
      <c r="A812" s="8" t="s">
        <v>5802</v>
      </c>
      <c r="B812" s="72" t="s">
        <v>5803</v>
      </c>
      <c r="C812" s="72" t="s">
        <v>346</v>
      </c>
      <c r="D812" s="8" t="s">
        <v>14</v>
      </c>
      <c r="E812" s="67" t="s">
        <v>229</v>
      </c>
      <c r="F812" s="67"/>
      <c r="G812" s="67"/>
      <c r="H812" s="67"/>
      <c r="I812" s="67"/>
      <c r="J812" s="67"/>
      <c r="K812" s="67"/>
    </row>
    <row r="813" spans="1:11" x14ac:dyDescent="0.2">
      <c r="A813" s="7" t="s">
        <v>4225</v>
      </c>
      <c r="B813" s="71" t="s">
        <v>4226</v>
      </c>
      <c r="C813" s="71" t="s">
        <v>346</v>
      </c>
      <c r="D813" s="7" t="s">
        <v>18</v>
      </c>
      <c r="E813" s="69" t="s">
        <v>492</v>
      </c>
      <c r="F813" s="69"/>
      <c r="G813" s="69"/>
      <c r="H813" s="69"/>
      <c r="I813" s="69"/>
      <c r="J813" s="69"/>
      <c r="K813" s="69"/>
    </row>
    <row r="814" spans="1:11" x14ac:dyDescent="0.2">
      <c r="A814" s="8" t="s">
        <v>5804</v>
      </c>
      <c r="B814" s="72" t="s">
        <v>5805</v>
      </c>
      <c r="C814" s="72" t="s">
        <v>346</v>
      </c>
      <c r="D814" s="8" t="s">
        <v>18</v>
      </c>
      <c r="E814" s="67" t="s">
        <v>492</v>
      </c>
      <c r="F814" s="67"/>
      <c r="G814" s="67"/>
      <c r="H814" s="67"/>
      <c r="I814" s="67"/>
      <c r="J814" s="67"/>
      <c r="K814" s="67"/>
    </row>
    <row r="815" spans="1:11" x14ac:dyDescent="0.2">
      <c r="A815" s="7" t="s">
        <v>5806</v>
      </c>
      <c r="B815" s="71" t="s">
        <v>5807</v>
      </c>
      <c r="C815" s="71" t="s">
        <v>346</v>
      </c>
      <c r="D815" s="7" t="s">
        <v>18</v>
      </c>
      <c r="E815" s="69" t="s">
        <v>492</v>
      </c>
      <c r="F815" s="69"/>
      <c r="G815" s="69"/>
      <c r="H815" s="69"/>
      <c r="I815" s="69"/>
      <c r="J815" s="69"/>
      <c r="K815" s="69"/>
    </row>
    <row r="816" spans="1:11" x14ac:dyDescent="0.2">
      <c r="A816" s="8" t="s">
        <v>5808</v>
      </c>
      <c r="B816" s="72" t="s">
        <v>5809</v>
      </c>
      <c r="C816" s="72" t="s">
        <v>346</v>
      </c>
      <c r="D816" s="8" t="s">
        <v>18</v>
      </c>
      <c r="E816" s="67" t="s">
        <v>492</v>
      </c>
      <c r="F816" s="67"/>
      <c r="G816" s="67"/>
      <c r="H816" s="67"/>
      <c r="I816" s="67"/>
      <c r="J816" s="67"/>
      <c r="K816" s="67"/>
    </row>
    <row r="817" spans="1:11" x14ac:dyDescent="0.2">
      <c r="A817" s="7" t="s">
        <v>5810</v>
      </c>
      <c r="B817" s="71" t="s">
        <v>5811</v>
      </c>
      <c r="C817" s="71" t="s">
        <v>346</v>
      </c>
      <c r="D817" s="7" t="s">
        <v>18</v>
      </c>
      <c r="E817" s="69" t="s">
        <v>492</v>
      </c>
      <c r="F817" s="69"/>
      <c r="G817" s="69"/>
      <c r="H817" s="69"/>
      <c r="I817" s="69"/>
      <c r="J817" s="69"/>
      <c r="K817" s="69"/>
    </row>
    <row r="818" spans="1:11" x14ac:dyDescent="0.2">
      <c r="A818" s="8" t="s">
        <v>5812</v>
      </c>
      <c r="B818" s="72" t="s">
        <v>5813</v>
      </c>
      <c r="C818" s="72" t="s">
        <v>346</v>
      </c>
      <c r="D818" s="8" t="s">
        <v>18</v>
      </c>
      <c r="E818" s="67" t="s">
        <v>492</v>
      </c>
      <c r="F818" s="67"/>
      <c r="G818" s="67"/>
      <c r="H818" s="67"/>
      <c r="I818" s="67"/>
      <c r="J818" s="67"/>
      <c r="K818" s="67"/>
    </row>
    <row r="819" spans="1:11" x14ac:dyDescent="0.2">
      <c r="A819" s="7" t="s">
        <v>4227</v>
      </c>
      <c r="B819" s="71" t="s">
        <v>4228</v>
      </c>
      <c r="C819" s="71" t="s">
        <v>346</v>
      </c>
      <c r="D819" s="7" t="s">
        <v>19</v>
      </c>
      <c r="E819" s="69" t="s">
        <v>493</v>
      </c>
      <c r="F819" s="69"/>
      <c r="G819" s="69"/>
      <c r="H819" s="69"/>
      <c r="I819" s="69"/>
      <c r="J819" s="69"/>
      <c r="K819" s="69"/>
    </row>
    <row r="820" spans="1:11" x14ac:dyDescent="0.2">
      <c r="A820" s="8" t="s">
        <v>5814</v>
      </c>
      <c r="B820" s="72" t="s">
        <v>5815</v>
      </c>
      <c r="C820" s="72" t="s">
        <v>346</v>
      </c>
      <c r="D820" s="8" t="s">
        <v>19</v>
      </c>
      <c r="E820" s="67" t="s">
        <v>493</v>
      </c>
      <c r="F820" s="67"/>
      <c r="G820" s="67"/>
      <c r="H820" s="67"/>
      <c r="I820" s="67"/>
      <c r="J820" s="67"/>
      <c r="K820" s="67"/>
    </row>
    <row r="821" spans="1:11" x14ac:dyDescent="0.2">
      <c r="A821" s="7" t="s">
        <v>5816</v>
      </c>
      <c r="B821" s="71" t="s">
        <v>5817</v>
      </c>
      <c r="C821" s="71" t="s">
        <v>346</v>
      </c>
      <c r="D821" s="7" t="s">
        <v>19</v>
      </c>
      <c r="E821" s="69" t="s">
        <v>493</v>
      </c>
      <c r="F821" s="69"/>
      <c r="G821" s="69"/>
      <c r="H821" s="69"/>
      <c r="I821" s="69"/>
      <c r="J821" s="69"/>
      <c r="K821" s="69"/>
    </row>
    <row r="822" spans="1:11" x14ac:dyDescent="0.2">
      <c r="A822" s="8" t="s">
        <v>5818</v>
      </c>
      <c r="B822" s="72" t="s">
        <v>5819</v>
      </c>
      <c r="C822" s="72" t="s">
        <v>346</v>
      </c>
      <c r="D822" s="8" t="s">
        <v>19</v>
      </c>
      <c r="E822" s="67" t="s">
        <v>493</v>
      </c>
      <c r="F822" s="67"/>
      <c r="G822" s="67"/>
      <c r="H822" s="67"/>
      <c r="I822" s="67"/>
      <c r="J822" s="67"/>
      <c r="K822" s="67"/>
    </row>
    <row r="823" spans="1:11" x14ac:dyDescent="0.2">
      <c r="A823" s="7" t="s">
        <v>5820</v>
      </c>
      <c r="B823" s="71" t="s">
        <v>5821</v>
      </c>
      <c r="C823" s="71" t="s">
        <v>346</v>
      </c>
      <c r="D823" s="7" t="s">
        <v>19</v>
      </c>
      <c r="E823" s="69" t="s">
        <v>493</v>
      </c>
      <c r="F823" s="69"/>
      <c r="G823" s="69"/>
      <c r="H823" s="69"/>
      <c r="I823" s="69"/>
      <c r="J823" s="69"/>
      <c r="K823" s="69"/>
    </row>
    <row r="824" spans="1:11" x14ac:dyDescent="0.2">
      <c r="A824" s="8" t="s">
        <v>5822</v>
      </c>
      <c r="B824" s="72" t="s">
        <v>5823</v>
      </c>
      <c r="C824" s="72" t="s">
        <v>346</v>
      </c>
      <c r="D824" s="8" t="s">
        <v>19</v>
      </c>
      <c r="E824" s="67" t="s">
        <v>493</v>
      </c>
      <c r="F824" s="67"/>
      <c r="G824" s="67"/>
      <c r="H824" s="67"/>
      <c r="I824" s="67"/>
      <c r="J824" s="67"/>
      <c r="K824" s="67"/>
    </row>
    <row r="825" spans="1:11" x14ac:dyDescent="0.2">
      <c r="A825" s="7" t="s">
        <v>4229</v>
      </c>
      <c r="B825" s="71" t="s">
        <v>4230</v>
      </c>
      <c r="C825" s="71" t="s">
        <v>346</v>
      </c>
      <c r="D825" s="7" t="s">
        <v>20</v>
      </c>
      <c r="E825" s="69" t="s">
        <v>494</v>
      </c>
      <c r="F825" s="69"/>
      <c r="G825" s="69"/>
      <c r="H825" s="69"/>
      <c r="I825" s="69"/>
      <c r="J825" s="69"/>
      <c r="K825" s="69"/>
    </row>
    <row r="826" spans="1:11" x14ac:dyDescent="0.2">
      <c r="A826" s="8" t="s">
        <v>5824</v>
      </c>
      <c r="B826" s="72" t="s">
        <v>5825</v>
      </c>
      <c r="C826" s="72" t="s">
        <v>346</v>
      </c>
      <c r="D826" s="8" t="s">
        <v>20</v>
      </c>
      <c r="E826" s="67" t="s">
        <v>494</v>
      </c>
      <c r="F826" s="67"/>
      <c r="G826" s="67"/>
      <c r="H826" s="67"/>
      <c r="I826" s="67"/>
      <c r="J826" s="67"/>
      <c r="K826" s="67"/>
    </row>
    <row r="827" spans="1:11" x14ac:dyDescent="0.2">
      <c r="A827" s="7" t="s">
        <v>5826</v>
      </c>
      <c r="B827" s="71" t="s">
        <v>5827</v>
      </c>
      <c r="C827" s="71" t="s">
        <v>346</v>
      </c>
      <c r="D827" s="7" t="s">
        <v>20</v>
      </c>
      <c r="E827" s="69" t="s">
        <v>494</v>
      </c>
      <c r="F827" s="69"/>
      <c r="G827" s="69"/>
      <c r="H827" s="69"/>
      <c r="I827" s="69"/>
      <c r="J827" s="69"/>
      <c r="K827" s="69"/>
    </row>
    <row r="828" spans="1:11" x14ac:dyDescent="0.2">
      <c r="A828" s="8" t="s">
        <v>5828</v>
      </c>
      <c r="B828" s="72" t="s">
        <v>5829</v>
      </c>
      <c r="C828" s="72" t="s">
        <v>346</v>
      </c>
      <c r="D828" s="8" t="s">
        <v>20</v>
      </c>
      <c r="E828" s="67" t="s">
        <v>494</v>
      </c>
      <c r="F828" s="67"/>
      <c r="G828" s="67"/>
      <c r="H828" s="67"/>
      <c r="I828" s="67"/>
      <c r="J828" s="67"/>
      <c r="K828" s="67"/>
    </row>
    <row r="829" spans="1:11" x14ac:dyDescent="0.2">
      <c r="A829" s="7" t="s">
        <v>5830</v>
      </c>
      <c r="B829" s="71" t="s">
        <v>5831</v>
      </c>
      <c r="C829" s="71" t="s">
        <v>346</v>
      </c>
      <c r="D829" s="7" t="s">
        <v>20</v>
      </c>
      <c r="E829" s="69" t="s">
        <v>494</v>
      </c>
      <c r="F829" s="69"/>
      <c r="G829" s="69"/>
      <c r="H829" s="69"/>
      <c r="I829" s="69"/>
      <c r="J829" s="69"/>
      <c r="K829" s="69"/>
    </row>
    <row r="830" spans="1:11" x14ac:dyDescent="0.2">
      <c r="A830" s="8" t="s">
        <v>5832</v>
      </c>
      <c r="B830" s="72" t="s">
        <v>5833</v>
      </c>
      <c r="C830" s="72" t="s">
        <v>346</v>
      </c>
      <c r="D830" s="8" t="s">
        <v>20</v>
      </c>
      <c r="E830" s="67" t="s">
        <v>494</v>
      </c>
      <c r="F830" s="67"/>
      <c r="G830" s="67"/>
      <c r="H830" s="67"/>
      <c r="I830" s="67"/>
      <c r="J830" s="67"/>
      <c r="K830" s="67"/>
    </row>
    <row r="831" spans="1:11" x14ac:dyDescent="0.2">
      <c r="A831" s="7" t="s">
        <v>4231</v>
      </c>
      <c r="B831" s="71" t="s">
        <v>4232</v>
      </c>
      <c r="C831" s="71" t="s">
        <v>346</v>
      </c>
      <c r="D831" s="7" t="s">
        <v>15</v>
      </c>
      <c r="E831" s="69" t="s">
        <v>495</v>
      </c>
      <c r="F831" s="69"/>
      <c r="G831" s="69"/>
      <c r="H831" s="69"/>
      <c r="I831" s="69"/>
      <c r="J831" s="69"/>
      <c r="K831" s="69"/>
    </row>
    <row r="832" spans="1:11" x14ac:dyDescent="0.2">
      <c r="A832" s="8" t="s">
        <v>5834</v>
      </c>
      <c r="B832" s="72" t="s">
        <v>5835</v>
      </c>
      <c r="C832" s="72" t="s">
        <v>346</v>
      </c>
      <c r="D832" s="8" t="s">
        <v>15</v>
      </c>
      <c r="E832" s="67" t="s">
        <v>495</v>
      </c>
      <c r="F832" s="67"/>
      <c r="G832" s="67"/>
      <c r="H832" s="67"/>
      <c r="I832" s="67"/>
      <c r="J832" s="67"/>
      <c r="K832" s="67"/>
    </row>
    <row r="833" spans="1:11" x14ac:dyDescent="0.2">
      <c r="A833" s="7" t="s">
        <v>5836</v>
      </c>
      <c r="B833" s="71" t="s">
        <v>5837</v>
      </c>
      <c r="C833" s="71" t="s">
        <v>346</v>
      </c>
      <c r="D833" s="7" t="s">
        <v>15</v>
      </c>
      <c r="E833" s="69" t="s">
        <v>495</v>
      </c>
      <c r="F833" s="69"/>
      <c r="G833" s="69"/>
      <c r="H833" s="69"/>
      <c r="I833" s="69"/>
      <c r="J833" s="69"/>
      <c r="K833" s="69"/>
    </row>
    <row r="834" spans="1:11" x14ac:dyDescent="0.2">
      <c r="A834" s="8" t="s">
        <v>5838</v>
      </c>
      <c r="B834" s="72" t="s">
        <v>5839</v>
      </c>
      <c r="C834" s="72" t="s">
        <v>346</v>
      </c>
      <c r="D834" s="8" t="s">
        <v>15</v>
      </c>
      <c r="E834" s="67" t="s">
        <v>495</v>
      </c>
      <c r="F834" s="67"/>
      <c r="G834" s="67"/>
      <c r="H834" s="67"/>
      <c r="I834" s="67"/>
      <c r="J834" s="67"/>
      <c r="K834" s="67"/>
    </row>
    <row r="835" spans="1:11" x14ac:dyDescent="0.2">
      <c r="A835" s="7" t="s">
        <v>5840</v>
      </c>
      <c r="B835" s="71" t="s">
        <v>5841</v>
      </c>
      <c r="C835" s="71" t="s">
        <v>346</v>
      </c>
      <c r="D835" s="7" t="s">
        <v>15</v>
      </c>
      <c r="E835" s="69" t="s">
        <v>495</v>
      </c>
      <c r="F835" s="69"/>
      <c r="G835" s="69"/>
      <c r="H835" s="69"/>
      <c r="I835" s="69"/>
      <c r="J835" s="69"/>
      <c r="K835" s="69"/>
    </row>
    <row r="836" spans="1:11" x14ac:dyDescent="0.2">
      <c r="A836" s="8" t="s">
        <v>5842</v>
      </c>
      <c r="B836" s="72" t="s">
        <v>5843</v>
      </c>
      <c r="C836" s="72" t="s">
        <v>346</v>
      </c>
      <c r="D836" s="8" t="s">
        <v>15</v>
      </c>
      <c r="E836" s="67" t="s">
        <v>495</v>
      </c>
      <c r="F836" s="67"/>
      <c r="G836" s="67"/>
      <c r="H836" s="67"/>
      <c r="I836" s="67"/>
      <c r="J836" s="67"/>
      <c r="K836" s="67"/>
    </row>
    <row r="837" spans="1:11" x14ac:dyDescent="0.2">
      <c r="A837" s="7" t="s">
        <v>4233</v>
      </c>
      <c r="B837" s="71" t="s">
        <v>4234</v>
      </c>
      <c r="C837" s="71" t="s">
        <v>346</v>
      </c>
      <c r="D837" s="7" t="s">
        <v>19</v>
      </c>
      <c r="E837" s="69" t="s">
        <v>496</v>
      </c>
      <c r="F837" s="69"/>
      <c r="G837" s="69"/>
      <c r="H837" s="69"/>
      <c r="I837" s="69"/>
      <c r="J837" s="69"/>
      <c r="K837" s="69"/>
    </row>
    <row r="838" spans="1:11" x14ac:dyDescent="0.2">
      <c r="A838" s="8" t="s">
        <v>5844</v>
      </c>
      <c r="B838" s="72" t="s">
        <v>5845</v>
      </c>
      <c r="C838" s="72" t="s">
        <v>346</v>
      </c>
      <c r="D838" s="8" t="s">
        <v>19</v>
      </c>
      <c r="E838" s="67" t="s">
        <v>496</v>
      </c>
      <c r="F838" s="67"/>
      <c r="G838" s="67"/>
      <c r="H838" s="67"/>
      <c r="I838" s="67"/>
      <c r="J838" s="67"/>
      <c r="K838" s="67"/>
    </row>
    <row r="839" spans="1:11" x14ac:dyDescent="0.2">
      <c r="A839" s="7" t="s">
        <v>5846</v>
      </c>
      <c r="B839" s="71" t="s">
        <v>5847</v>
      </c>
      <c r="C839" s="71" t="s">
        <v>346</v>
      </c>
      <c r="D839" s="7" t="s">
        <v>19</v>
      </c>
      <c r="E839" s="69" t="s">
        <v>496</v>
      </c>
      <c r="F839" s="69"/>
      <c r="G839" s="69"/>
      <c r="H839" s="69"/>
      <c r="I839" s="69"/>
      <c r="J839" s="69"/>
      <c r="K839" s="69"/>
    </row>
    <row r="840" spans="1:11" x14ac:dyDescent="0.2">
      <c r="A840" s="8" t="s">
        <v>5848</v>
      </c>
      <c r="B840" s="72" t="s">
        <v>5849</v>
      </c>
      <c r="C840" s="72" t="s">
        <v>346</v>
      </c>
      <c r="D840" s="8" t="s">
        <v>19</v>
      </c>
      <c r="E840" s="67" t="s">
        <v>496</v>
      </c>
      <c r="F840" s="67"/>
      <c r="G840" s="67"/>
      <c r="H840" s="67"/>
      <c r="I840" s="67"/>
      <c r="J840" s="67"/>
      <c r="K840" s="67"/>
    </row>
    <row r="841" spans="1:11" x14ac:dyDescent="0.2">
      <c r="A841" s="7" t="s">
        <v>5850</v>
      </c>
      <c r="B841" s="71" t="s">
        <v>5851</v>
      </c>
      <c r="C841" s="71" t="s">
        <v>346</v>
      </c>
      <c r="D841" s="7" t="s">
        <v>19</v>
      </c>
      <c r="E841" s="69" t="s">
        <v>496</v>
      </c>
      <c r="F841" s="69"/>
      <c r="G841" s="69"/>
      <c r="H841" s="69"/>
      <c r="I841" s="69"/>
      <c r="J841" s="69"/>
      <c r="K841" s="69"/>
    </row>
    <row r="842" spans="1:11" x14ac:dyDescent="0.2">
      <c r="A842" s="8" t="s">
        <v>5852</v>
      </c>
      <c r="B842" s="72" t="s">
        <v>5853</v>
      </c>
      <c r="C842" s="72" t="s">
        <v>346</v>
      </c>
      <c r="D842" s="8" t="s">
        <v>19</v>
      </c>
      <c r="E842" s="67" t="s">
        <v>496</v>
      </c>
      <c r="F842" s="67"/>
      <c r="G842" s="67"/>
      <c r="H842" s="67"/>
      <c r="I842" s="67"/>
      <c r="J842" s="67"/>
      <c r="K842" s="67"/>
    </row>
    <row r="843" spans="1:11" x14ac:dyDescent="0.2">
      <c r="A843" s="7" t="s">
        <v>4235</v>
      </c>
      <c r="B843" s="71" t="s">
        <v>4236</v>
      </c>
      <c r="C843" s="71" t="s">
        <v>346</v>
      </c>
      <c r="D843" s="7" t="s">
        <v>21</v>
      </c>
      <c r="E843" s="69" t="s">
        <v>497</v>
      </c>
      <c r="F843" s="69"/>
      <c r="G843" s="69"/>
      <c r="H843" s="69"/>
      <c r="I843" s="69"/>
      <c r="J843" s="69"/>
      <c r="K843" s="69"/>
    </row>
    <row r="844" spans="1:11" x14ac:dyDescent="0.2">
      <c r="A844" s="8" t="s">
        <v>5854</v>
      </c>
      <c r="B844" s="72" t="s">
        <v>5855</v>
      </c>
      <c r="C844" s="72" t="s">
        <v>346</v>
      </c>
      <c r="D844" s="8" t="s">
        <v>21</v>
      </c>
      <c r="E844" s="67" t="s">
        <v>497</v>
      </c>
      <c r="F844" s="67"/>
      <c r="G844" s="67"/>
      <c r="H844" s="67"/>
      <c r="I844" s="67"/>
      <c r="J844" s="67"/>
      <c r="K844" s="67"/>
    </row>
    <row r="845" spans="1:11" x14ac:dyDescent="0.2">
      <c r="A845" s="7" t="s">
        <v>5856</v>
      </c>
      <c r="B845" s="71" t="s">
        <v>5857</v>
      </c>
      <c r="C845" s="71" t="s">
        <v>346</v>
      </c>
      <c r="D845" s="7" t="s">
        <v>21</v>
      </c>
      <c r="E845" s="69" t="s">
        <v>497</v>
      </c>
      <c r="F845" s="69"/>
      <c r="G845" s="69"/>
      <c r="H845" s="69"/>
      <c r="I845" s="69"/>
      <c r="J845" s="69"/>
      <c r="K845" s="69"/>
    </row>
    <row r="846" spans="1:11" x14ac:dyDescent="0.2">
      <c r="A846" s="8" t="s">
        <v>5858</v>
      </c>
      <c r="B846" s="72" t="s">
        <v>5859</v>
      </c>
      <c r="C846" s="72" t="s">
        <v>346</v>
      </c>
      <c r="D846" s="8" t="s">
        <v>21</v>
      </c>
      <c r="E846" s="67" t="s">
        <v>497</v>
      </c>
      <c r="F846" s="67"/>
      <c r="G846" s="67"/>
      <c r="H846" s="67"/>
      <c r="I846" s="67"/>
      <c r="J846" s="67"/>
      <c r="K846" s="67"/>
    </row>
    <row r="847" spans="1:11" x14ac:dyDescent="0.2">
      <c r="A847" s="7" t="s">
        <v>5860</v>
      </c>
      <c r="B847" s="71" t="s">
        <v>5861</v>
      </c>
      <c r="C847" s="71" t="s">
        <v>346</v>
      </c>
      <c r="D847" s="7" t="s">
        <v>21</v>
      </c>
      <c r="E847" s="69" t="s">
        <v>497</v>
      </c>
      <c r="F847" s="69"/>
      <c r="G847" s="69"/>
      <c r="H847" s="69"/>
      <c r="I847" s="69"/>
      <c r="J847" s="69"/>
      <c r="K847" s="69"/>
    </row>
    <row r="848" spans="1:11" x14ac:dyDescent="0.2">
      <c r="A848" s="8" t="s">
        <v>5862</v>
      </c>
      <c r="B848" s="72" t="s">
        <v>5863</v>
      </c>
      <c r="C848" s="72" t="s">
        <v>346</v>
      </c>
      <c r="D848" s="8" t="s">
        <v>21</v>
      </c>
      <c r="E848" s="67" t="s">
        <v>497</v>
      </c>
      <c r="F848" s="67"/>
      <c r="G848" s="67"/>
      <c r="H848" s="67"/>
      <c r="I848" s="67"/>
      <c r="J848" s="67"/>
      <c r="K848" s="67"/>
    </row>
    <row r="849" spans="1:11" x14ac:dyDescent="0.2">
      <c r="A849" s="7" t="s">
        <v>4237</v>
      </c>
      <c r="B849" s="71" t="s">
        <v>4238</v>
      </c>
      <c r="C849" s="71" t="s">
        <v>346</v>
      </c>
      <c r="D849" s="7" t="s">
        <v>14</v>
      </c>
      <c r="E849" s="69" t="s">
        <v>498</v>
      </c>
      <c r="F849" s="69"/>
      <c r="G849" s="69"/>
      <c r="H849" s="69"/>
      <c r="I849" s="69"/>
      <c r="J849" s="69"/>
      <c r="K849" s="69"/>
    </row>
    <row r="850" spans="1:11" x14ac:dyDescent="0.2">
      <c r="A850" s="8" t="s">
        <v>5864</v>
      </c>
      <c r="B850" s="72" t="s">
        <v>5865</v>
      </c>
      <c r="C850" s="72" t="s">
        <v>346</v>
      </c>
      <c r="D850" s="8" t="s">
        <v>14</v>
      </c>
      <c r="E850" s="67" t="s">
        <v>498</v>
      </c>
      <c r="F850" s="67"/>
      <c r="G850" s="67"/>
      <c r="H850" s="67"/>
      <c r="I850" s="67"/>
      <c r="J850" s="67"/>
      <c r="K850" s="67"/>
    </row>
    <row r="851" spans="1:11" x14ac:dyDescent="0.2">
      <c r="A851" s="7" t="s">
        <v>5866</v>
      </c>
      <c r="B851" s="71" t="s">
        <v>5867</v>
      </c>
      <c r="C851" s="71" t="s">
        <v>346</v>
      </c>
      <c r="D851" s="7" t="s">
        <v>14</v>
      </c>
      <c r="E851" s="69" t="s">
        <v>498</v>
      </c>
      <c r="F851" s="69"/>
      <c r="G851" s="69"/>
      <c r="H851" s="69"/>
      <c r="I851" s="69"/>
      <c r="J851" s="69"/>
      <c r="K851" s="69"/>
    </row>
    <row r="852" spans="1:11" x14ac:dyDescent="0.2">
      <c r="A852" s="8" t="s">
        <v>5868</v>
      </c>
      <c r="B852" s="72" t="s">
        <v>5869</v>
      </c>
      <c r="C852" s="72" t="s">
        <v>346</v>
      </c>
      <c r="D852" s="8" t="s">
        <v>14</v>
      </c>
      <c r="E852" s="67" t="s">
        <v>498</v>
      </c>
      <c r="F852" s="67"/>
      <c r="G852" s="67"/>
      <c r="H852" s="67"/>
      <c r="I852" s="67"/>
      <c r="J852" s="67"/>
      <c r="K852" s="67"/>
    </row>
    <row r="853" spans="1:11" x14ac:dyDescent="0.2">
      <c r="A853" s="7" t="s">
        <v>5870</v>
      </c>
      <c r="B853" s="71" t="s">
        <v>5871</v>
      </c>
      <c r="C853" s="71" t="s">
        <v>346</v>
      </c>
      <c r="D853" s="7" t="s">
        <v>14</v>
      </c>
      <c r="E853" s="69" t="s">
        <v>498</v>
      </c>
      <c r="F853" s="69"/>
      <c r="G853" s="69"/>
      <c r="H853" s="69"/>
      <c r="I853" s="69"/>
      <c r="J853" s="69"/>
      <c r="K853" s="69"/>
    </row>
    <row r="854" spans="1:11" x14ac:dyDescent="0.2">
      <c r="A854" s="8" t="s">
        <v>5872</v>
      </c>
      <c r="B854" s="72" t="s">
        <v>5873</v>
      </c>
      <c r="C854" s="72" t="s">
        <v>346</v>
      </c>
      <c r="D854" s="8" t="s">
        <v>14</v>
      </c>
      <c r="E854" s="67" t="s">
        <v>498</v>
      </c>
      <c r="F854" s="67"/>
      <c r="G854" s="67"/>
      <c r="H854" s="67"/>
      <c r="I854" s="67"/>
      <c r="J854" s="67"/>
      <c r="K854" s="67"/>
    </row>
    <row r="855" spans="1:11" x14ac:dyDescent="0.2">
      <c r="A855" s="7" t="s">
        <v>4239</v>
      </c>
      <c r="B855" s="71" t="s">
        <v>4240</v>
      </c>
      <c r="C855" s="71" t="s">
        <v>346</v>
      </c>
      <c r="D855" s="7" t="s">
        <v>22</v>
      </c>
      <c r="E855" s="69" t="s">
        <v>499</v>
      </c>
      <c r="F855" s="69"/>
      <c r="G855" s="69"/>
      <c r="H855" s="69"/>
      <c r="I855" s="69"/>
      <c r="J855" s="69"/>
      <c r="K855" s="69"/>
    </row>
    <row r="856" spans="1:11" x14ac:dyDescent="0.2">
      <c r="A856" s="8" t="s">
        <v>5874</v>
      </c>
      <c r="B856" s="72" t="s">
        <v>5875</v>
      </c>
      <c r="C856" s="72" t="s">
        <v>346</v>
      </c>
      <c r="D856" s="8" t="s">
        <v>22</v>
      </c>
      <c r="E856" s="67" t="s">
        <v>499</v>
      </c>
      <c r="F856" s="67"/>
      <c r="G856" s="67"/>
      <c r="H856" s="67"/>
      <c r="I856" s="67"/>
      <c r="J856" s="67"/>
      <c r="K856" s="67"/>
    </row>
    <row r="857" spans="1:11" x14ac:dyDescent="0.2">
      <c r="A857" s="7" t="s">
        <v>5876</v>
      </c>
      <c r="B857" s="71" t="s">
        <v>5877</v>
      </c>
      <c r="C857" s="71" t="s">
        <v>346</v>
      </c>
      <c r="D857" s="7" t="s">
        <v>22</v>
      </c>
      <c r="E857" s="69" t="s">
        <v>499</v>
      </c>
      <c r="F857" s="69"/>
      <c r="G857" s="69"/>
      <c r="H857" s="69"/>
      <c r="I857" s="69"/>
      <c r="J857" s="69"/>
      <c r="K857" s="69"/>
    </row>
    <row r="858" spans="1:11" x14ac:dyDescent="0.2">
      <c r="A858" s="8" t="s">
        <v>5878</v>
      </c>
      <c r="B858" s="72" t="s">
        <v>5879</v>
      </c>
      <c r="C858" s="72" t="s">
        <v>346</v>
      </c>
      <c r="D858" s="8" t="s">
        <v>22</v>
      </c>
      <c r="E858" s="67" t="s">
        <v>499</v>
      </c>
      <c r="F858" s="67"/>
      <c r="G858" s="67"/>
      <c r="H858" s="67"/>
      <c r="I858" s="67"/>
      <c r="J858" s="67"/>
      <c r="K858" s="67"/>
    </row>
    <row r="859" spans="1:11" x14ac:dyDescent="0.2">
      <c r="A859" s="7" t="s">
        <v>5880</v>
      </c>
      <c r="B859" s="71" t="s">
        <v>5881</v>
      </c>
      <c r="C859" s="71" t="s">
        <v>346</v>
      </c>
      <c r="D859" s="7" t="s">
        <v>22</v>
      </c>
      <c r="E859" s="69" t="s">
        <v>499</v>
      </c>
      <c r="F859" s="69"/>
      <c r="G859" s="69"/>
      <c r="H859" s="69"/>
      <c r="I859" s="69"/>
      <c r="J859" s="69"/>
      <c r="K859" s="69"/>
    </row>
    <row r="860" spans="1:11" x14ac:dyDescent="0.2">
      <c r="A860" s="8" t="s">
        <v>5882</v>
      </c>
      <c r="B860" s="72" t="s">
        <v>5883</v>
      </c>
      <c r="C860" s="72" t="s">
        <v>346</v>
      </c>
      <c r="D860" s="8" t="s">
        <v>22</v>
      </c>
      <c r="E860" s="67" t="s">
        <v>499</v>
      </c>
      <c r="F860" s="67"/>
      <c r="G860" s="67"/>
      <c r="H860" s="67"/>
      <c r="I860" s="67"/>
      <c r="J860" s="67"/>
      <c r="K860" s="67"/>
    </row>
    <row r="861" spans="1:11" x14ac:dyDescent="0.2">
      <c r="A861" s="7" t="s">
        <v>4241</v>
      </c>
      <c r="B861" s="71" t="s">
        <v>4242</v>
      </c>
      <c r="C861" s="71" t="s">
        <v>346</v>
      </c>
      <c r="D861" s="7" t="s">
        <v>18</v>
      </c>
      <c r="E861" s="69" t="s">
        <v>500</v>
      </c>
      <c r="F861" s="69"/>
      <c r="G861" s="69"/>
      <c r="H861" s="69"/>
      <c r="I861" s="69"/>
      <c r="J861" s="69"/>
      <c r="K861" s="69"/>
    </row>
    <row r="862" spans="1:11" x14ac:dyDescent="0.2">
      <c r="A862" s="8" t="s">
        <v>5884</v>
      </c>
      <c r="B862" s="72" t="s">
        <v>5885</v>
      </c>
      <c r="C862" s="72" t="s">
        <v>346</v>
      </c>
      <c r="D862" s="8" t="s">
        <v>18</v>
      </c>
      <c r="E862" s="67" t="s">
        <v>500</v>
      </c>
      <c r="F862" s="67"/>
      <c r="G862" s="67"/>
      <c r="H862" s="67"/>
      <c r="I862" s="67"/>
      <c r="J862" s="67"/>
      <c r="K862" s="67"/>
    </row>
    <row r="863" spans="1:11" x14ac:dyDescent="0.2">
      <c r="A863" s="7" t="s">
        <v>5886</v>
      </c>
      <c r="B863" s="71" t="s">
        <v>5887</v>
      </c>
      <c r="C863" s="71" t="s">
        <v>346</v>
      </c>
      <c r="D863" s="7" t="s">
        <v>18</v>
      </c>
      <c r="E863" s="69" t="s">
        <v>500</v>
      </c>
      <c r="F863" s="69"/>
      <c r="G863" s="69"/>
      <c r="H863" s="69"/>
      <c r="I863" s="69"/>
      <c r="J863" s="69"/>
      <c r="K863" s="69"/>
    </row>
    <row r="864" spans="1:11" x14ac:dyDescent="0.2">
      <c r="A864" s="8" t="s">
        <v>5888</v>
      </c>
      <c r="B864" s="72" t="s">
        <v>5889</v>
      </c>
      <c r="C864" s="72" t="s">
        <v>346</v>
      </c>
      <c r="D864" s="8" t="s">
        <v>18</v>
      </c>
      <c r="E864" s="67" t="s">
        <v>500</v>
      </c>
      <c r="F864" s="67"/>
      <c r="G864" s="67"/>
      <c r="H864" s="67"/>
      <c r="I864" s="67"/>
      <c r="J864" s="67"/>
      <c r="K864" s="67"/>
    </row>
    <row r="865" spans="1:11" x14ac:dyDescent="0.2">
      <c r="A865" s="7" t="s">
        <v>5890</v>
      </c>
      <c r="B865" s="71" t="s">
        <v>5891</v>
      </c>
      <c r="C865" s="71" t="s">
        <v>346</v>
      </c>
      <c r="D865" s="7" t="s">
        <v>18</v>
      </c>
      <c r="E865" s="69" t="s">
        <v>500</v>
      </c>
      <c r="F865" s="69"/>
      <c r="G865" s="69"/>
      <c r="H865" s="69"/>
      <c r="I865" s="69"/>
      <c r="J865" s="69"/>
      <c r="K865" s="69"/>
    </row>
    <row r="866" spans="1:11" x14ac:dyDescent="0.2">
      <c r="A866" s="8" t="s">
        <v>5892</v>
      </c>
      <c r="B866" s="72" t="s">
        <v>5893</v>
      </c>
      <c r="C866" s="72" t="s">
        <v>346</v>
      </c>
      <c r="D866" s="8" t="s">
        <v>18</v>
      </c>
      <c r="E866" s="67" t="s">
        <v>500</v>
      </c>
      <c r="F866" s="67"/>
      <c r="G866" s="67"/>
      <c r="H866" s="67"/>
      <c r="I866" s="67"/>
      <c r="J866" s="67"/>
      <c r="K866" s="67"/>
    </row>
    <row r="867" spans="1:11" x14ac:dyDescent="0.2">
      <c r="A867" s="7" t="s">
        <v>4243</v>
      </c>
      <c r="B867" s="71" t="s">
        <v>4244</v>
      </c>
      <c r="C867" s="71" t="s">
        <v>346</v>
      </c>
      <c r="D867" s="7" t="s">
        <v>19</v>
      </c>
      <c r="E867" s="69" t="s">
        <v>501</v>
      </c>
      <c r="F867" s="69"/>
      <c r="G867" s="69"/>
      <c r="H867" s="69"/>
      <c r="I867" s="69"/>
      <c r="J867" s="69"/>
      <c r="K867" s="69"/>
    </row>
    <row r="868" spans="1:11" x14ac:dyDescent="0.2">
      <c r="A868" s="8" t="s">
        <v>5894</v>
      </c>
      <c r="B868" s="72" t="s">
        <v>5895</v>
      </c>
      <c r="C868" s="72" t="s">
        <v>346</v>
      </c>
      <c r="D868" s="8" t="s">
        <v>19</v>
      </c>
      <c r="E868" s="67" t="s">
        <v>501</v>
      </c>
      <c r="F868" s="67"/>
      <c r="G868" s="67"/>
      <c r="H868" s="67"/>
      <c r="I868" s="67"/>
      <c r="J868" s="67"/>
      <c r="K868" s="67"/>
    </row>
    <row r="869" spans="1:11" x14ac:dyDescent="0.2">
      <c r="A869" s="7" t="s">
        <v>5896</v>
      </c>
      <c r="B869" s="71" t="s">
        <v>5897</v>
      </c>
      <c r="C869" s="71" t="s">
        <v>346</v>
      </c>
      <c r="D869" s="7" t="s">
        <v>19</v>
      </c>
      <c r="E869" s="69" t="s">
        <v>501</v>
      </c>
      <c r="F869" s="69"/>
      <c r="G869" s="69"/>
      <c r="H869" s="69"/>
      <c r="I869" s="69"/>
      <c r="J869" s="69"/>
      <c r="K869" s="69"/>
    </row>
    <row r="870" spans="1:11" x14ac:dyDescent="0.2">
      <c r="A870" s="8" t="s">
        <v>5898</v>
      </c>
      <c r="B870" s="72" t="s">
        <v>5899</v>
      </c>
      <c r="C870" s="72" t="s">
        <v>346</v>
      </c>
      <c r="D870" s="8" t="s">
        <v>19</v>
      </c>
      <c r="E870" s="67" t="s">
        <v>501</v>
      </c>
      <c r="F870" s="67"/>
      <c r="G870" s="67"/>
      <c r="H870" s="67"/>
      <c r="I870" s="67"/>
      <c r="J870" s="67"/>
      <c r="K870" s="67"/>
    </row>
    <row r="871" spans="1:11" x14ac:dyDescent="0.2">
      <c r="A871" s="7" t="s">
        <v>5900</v>
      </c>
      <c r="B871" s="71" t="s">
        <v>5901</v>
      </c>
      <c r="C871" s="71" t="s">
        <v>346</v>
      </c>
      <c r="D871" s="7" t="s">
        <v>19</v>
      </c>
      <c r="E871" s="69" t="s">
        <v>501</v>
      </c>
      <c r="F871" s="69"/>
      <c r="G871" s="69"/>
      <c r="H871" s="69"/>
      <c r="I871" s="69"/>
      <c r="J871" s="69"/>
      <c r="K871" s="69"/>
    </row>
    <row r="872" spans="1:11" x14ac:dyDescent="0.2">
      <c r="A872" s="8" t="s">
        <v>5902</v>
      </c>
      <c r="B872" s="72" t="s">
        <v>5903</v>
      </c>
      <c r="C872" s="72" t="s">
        <v>346</v>
      </c>
      <c r="D872" s="8" t="s">
        <v>19</v>
      </c>
      <c r="E872" s="67" t="s">
        <v>501</v>
      </c>
      <c r="F872" s="67"/>
      <c r="G872" s="67"/>
      <c r="H872" s="67"/>
      <c r="I872" s="67"/>
      <c r="J872" s="67"/>
      <c r="K872" s="67"/>
    </row>
    <row r="873" spans="1:11" x14ac:dyDescent="0.2">
      <c r="A873" s="7" t="s">
        <v>4245</v>
      </c>
      <c r="B873" s="71" t="s">
        <v>4246</v>
      </c>
      <c r="C873" s="71" t="s">
        <v>346</v>
      </c>
      <c r="D873" s="7" t="s">
        <v>24</v>
      </c>
      <c r="E873" s="69" t="s">
        <v>502</v>
      </c>
      <c r="F873" s="69"/>
      <c r="G873" s="69"/>
      <c r="H873" s="69"/>
      <c r="I873" s="69"/>
      <c r="J873" s="69"/>
      <c r="K873" s="69"/>
    </row>
    <row r="874" spans="1:11" x14ac:dyDescent="0.2">
      <c r="A874" s="8" t="s">
        <v>5904</v>
      </c>
      <c r="B874" s="72" t="s">
        <v>5905</v>
      </c>
      <c r="C874" s="72" t="s">
        <v>346</v>
      </c>
      <c r="D874" s="8" t="s">
        <v>24</v>
      </c>
      <c r="E874" s="67" t="s">
        <v>502</v>
      </c>
      <c r="F874" s="67"/>
      <c r="G874" s="67"/>
      <c r="H874" s="67"/>
      <c r="I874" s="67"/>
      <c r="J874" s="67"/>
      <c r="K874" s="67"/>
    </row>
    <row r="875" spans="1:11" x14ac:dyDescent="0.2">
      <c r="A875" s="7" t="s">
        <v>5906</v>
      </c>
      <c r="B875" s="71" t="s">
        <v>5907</v>
      </c>
      <c r="C875" s="71" t="s">
        <v>346</v>
      </c>
      <c r="D875" s="7" t="s">
        <v>24</v>
      </c>
      <c r="E875" s="69" t="s">
        <v>502</v>
      </c>
      <c r="F875" s="69"/>
      <c r="G875" s="69"/>
      <c r="H875" s="69"/>
      <c r="I875" s="69"/>
      <c r="J875" s="69"/>
      <c r="K875" s="69"/>
    </row>
    <row r="876" spans="1:11" x14ac:dyDescent="0.2">
      <c r="A876" s="8" t="s">
        <v>5908</v>
      </c>
      <c r="B876" s="72" t="s">
        <v>5909</v>
      </c>
      <c r="C876" s="72" t="s">
        <v>346</v>
      </c>
      <c r="D876" s="8" t="s">
        <v>24</v>
      </c>
      <c r="E876" s="67" t="s">
        <v>502</v>
      </c>
      <c r="F876" s="67"/>
      <c r="G876" s="67"/>
      <c r="H876" s="67"/>
      <c r="I876" s="67"/>
      <c r="J876" s="67"/>
      <c r="K876" s="67"/>
    </row>
    <row r="877" spans="1:11" x14ac:dyDescent="0.2">
      <c r="A877" s="7" t="s">
        <v>5910</v>
      </c>
      <c r="B877" s="71" t="s">
        <v>5911</v>
      </c>
      <c r="C877" s="71" t="s">
        <v>346</v>
      </c>
      <c r="D877" s="7" t="s">
        <v>24</v>
      </c>
      <c r="E877" s="69" t="s">
        <v>502</v>
      </c>
      <c r="F877" s="69"/>
      <c r="G877" s="69"/>
      <c r="H877" s="69"/>
      <c r="I877" s="69"/>
      <c r="J877" s="69"/>
      <c r="K877" s="69"/>
    </row>
    <row r="878" spans="1:11" x14ac:dyDescent="0.2">
      <c r="A878" s="8" t="s">
        <v>5912</v>
      </c>
      <c r="B878" s="72" t="s">
        <v>5913</v>
      </c>
      <c r="C878" s="72" t="s">
        <v>346</v>
      </c>
      <c r="D878" s="8" t="s">
        <v>24</v>
      </c>
      <c r="E878" s="67" t="s">
        <v>502</v>
      </c>
      <c r="F878" s="67"/>
      <c r="G878" s="67"/>
      <c r="H878" s="67"/>
      <c r="I878" s="67"/>
      <c r="J878" s="67"/>
      <c r="K878" s="67"/>
    </row>
    <row r="879" spans="1:11" x14ac:dyDescent="0.2">
      <c r="A879" s="7" t="s">
        <v>4247</v>
      </c>
      <c r="B879" s="71" t="s">
        <v>4248</v>
      </c>
      <c r="C879" s="71" t="s">
        <v>346</v>
      </c>
      <c r="D879" s="7" t="s">
        <v>20</v>
      </c>
      <c r="E879" s="69" t="s">
        <v>503</v>
      </c>
      <c r="F879" s="69"/>
      <c r="G879" s="69"/>
      <c r="H879" s="69"/>
      <c r="I879" s="69"/>
      <c r="J879" s="69"/>
      <c r="K879" s="69"/>
    </row>
    <row r="880" spans="1:11" x14ac:dyDescent="0.2">
      <c r="A880" s="8" t="s">
        <v>5914</v>
      </c>
      <c r="B880" s="72" t="s">
        <v>5915</v>
      </c>
      <c r="C880" s="72" t="s">
        <v>346</v>
      </c>
      <c r="D880" s="8" t="s">
        <v>20</v>
      </c>
      <c r="E880" s="67" t="s">
        <v>503</v>
      </c>
      <c r="F880" s="67"/>
      <c r="G880" s="67"/>
      <c r="H880" s="67"/>
      <c r="I880" s="67"/>
      <c r="J880" s="67"/>
      <c r="K880" s="67"/>
    </row>
    <row r="881" spans="1:11" x14ac:dyDescent="0.2">
      <c r="A881" s="7" t="s">
        <v>5916</v>
      </c>
      <c r="B881" s="71" t="s">
        <v>5917</v>
      </c>
      <c r="C881" s="71" t="s">
        <v>346</v>
      </c>
      <c r="D881" s="7" t="s">
        <v>20</v>
      </c>
      <c r="E881" s="69" t="s">
        <v>503</v>
      </c>
      <c r="F881" s="69"/>
      <c r="G881" s="69"/>
      <c r="H881" s="69"/>
      <c r="I881" s="69"/>
      <c r="J881" s="69"/>
      <c r="K881" s="69"/>
    </row>
    <row r="882" spans="1:11" x14ac:dyDescent="0.2">
      <c r="A882" s="8" t="s">
        <v>5918</v>
      </c>
      <c r="B882" s="72" t="s">
        <v>5919</v>
      </c>
      <c r="C882" s="72" t="s">
        <v>346</v>
      </c>
      <c r="D882" s="8" t="s">
        <v>20</v>
      </c>
      <c r="E882" s="67" t="s">
        <v>503</v>
      </c>
      <c r="F882" s="67"/>
      <c r="G882" s="67"/>
      <c r="H882" s="67"/>
      <c r="I882" s="67"/>
      <c r="J882" s="67"/>
      <c r="K882" s="67"/>
    </row>
    <row r="883" spans="1:11" x14ac:dyDescent="0.2">
      <c r="A883" s="7" t="s">
        <v>5920</v>
      </c>
      <c r="B883" s="71" t="s">
        <v>5921</v>
      </c>
      <c r="C883" s="71" t="s">
        <v>346</v>
      </c>
      <c r="D883" s="7" t="s">
        <v>20</v>
      </c>
      <c r="E883" s="69" t="s">
        <v>503</v>
      </c>
      <c r="F883" s="69"/>
      <c r="G883" s="69"/>
      <c r="H883" s="69"/>
      <c r="I883" s="69"/>
      <c r="J883" s="69"/>
      <c r="K883" s="69"/>
    </row>
    <row r="884" spans="1:11" x14ac:dyDescent="0.2">
      <c r="A884" s="8" t="s">
        <v>5922</v>
      </c>
      <c r="B884" s="72" t="s">
        <v>5923</v>
      </c>
      <c r="C884" s="72" t="s">
        <v>346</v>
      </c>
      <c r="D884" s="8" t="s">
        <v>20</v>
      </c>
      <c r="E884" s="67" t="s">
        <v>503</v>
      </c>
      <c r="F884" s="67"/>
      <c r="G884" s="67"/>
      <c r="H884" s="67"/>
      <c r="I884" s="67"/>
      <c r="J884" s="67"/>
      <c r="K884" s="67"/>
    </row>
    <row r="885" spans="1:11" x14ac:dyDescent="0.2">
      <c r="A885" s="7" t="s">
        <v>4249</v>
      </c>
      <c r="B885" s="71" t="s">
        <v>4250</v>
      </c>
      <c r="C885" s="71" t="s">
        <v>346</v>
      </c>
      <c r="D885" s="7" t="s">
        <v>21</v>
      </c>
      <c r="E885" s="69" t="s">
        <v>504</v>
      </c>
      <c r="F885" s="69"/>
      <c r="G885" s="69"/>
      <c r="H885" s="69"/>
      <c r="I885" s="69"/>
      <c r="J885" s="69"/>
      <c r="K885" s="69"/>
    </row>
    <row r="886" spans="1:11" x14ac:dyDescent="0.2">
      <c r="A886" s="8" t="s">
        <v>5924</v>
      </c>
      <c r="B886" s="72" t="s">
        <v>5925</v>
      </c>
      <c r="C886" s="72" t="s">
        <v>346</v>
      </c>
      <c r="D886" s="8" t="s">
        <v>21</v>
      </c>
      <c r="E886" s="67" t="s">
        <v>504</v>
      </c>
      <c r="F886" s="67"/>
      <c r="G886" s="67"/>
      <c r="H886" s="67"/>
      <c r="I886" s="67"/>
      <c r="J886" s="67"/>
      <c r="K886" s="67"/>
    </row>
    <row r="887" spans="1:11" x14ac:dyDescent="0.2">
      <c r="A887" s="7" t="s">
        <v>5926</v>
      </c>
      <c r="B887" s="71" t="s">
        <v>5927</v>
      </c>
      <c r="C887" s="71" t="s">
        <v>346</v>
      </c>
      <c r="D887" s="7" t="s">
        <v>21</v>
      </c>
      <c r="E887" s="69" t="s">
        <v>504</v>
      </c>
      <c r="F887" s="69"/>
      <c r="G887" s="69"/>
      <c r="H887" s="69"/>
      <c r="I887" s="69"/>
      <c r="J887" s="69"/>
      <c r="K887" s="69"/>
    </row>
    <row r="888" spans="1:11" x14ac:dyDescent="0.2">
      <c r="A888" s="8" t="s">
        <v>5928</v>
      </c>
      <c r="B888" s="72" t="s">
        <v>5929</v>
      </c>
      <c r="C888" s="72" t="s">
        <v>346</v>
      </c>
      <c r="D888" s="8" t="s">
        <v>21</v>
      </c>
      <c r="E888" s="67" t="s">
        <v>504</v>
      </c>
      <c r="F888" s="67"/>
      <c r="G888" s="67"/>
      <c r="H888" s="67"/>
      <c r="I888" s="67"/>
      <c r="J888" s="67"/>
      <c r="K888" s="67"/>
    </row>
    <row r="889" spans="1:11" x14ac:dyDescent="0.2">
      <c r="A889" s="7" t="s">
        <v>5930</v>
      </c>
      <c r="B889" s="71" t="s">
        <v>5931</v>
      </c>
      <c r="C889" s="71" t="s">
        <v>346</v>
      </c>
      <c r="D889" s="7" t="s">
        <v>21</v>
      </c>
      <c r="E889" s="69" t="s">
        <v>504</v>
      </c>
      <c r="F889" s="69"/>
      <c r="G889" s="69"/>
      <c r="H889" s="69"/>
      <c r="I889" s="69"/>
      <c r="J889" s="69"/>
      <c r="K889" s="69"/>
    </row>
    <row r="890" spans="1:11" x14ac:dyDescent="0.2">
      <c r="A890" s="8" t="s">
        <v>5932</v>
      </c>
      <c r="B890" s="72" t="s">
        <v>5933</v>
      </c>
      <c r="C890" s="72" t="s">
        <v>346</v>
      </c>
      <c r="D890" s="8" t="s">
        <v>21</v>
      </c>
      <c r="E890" s="67" t="s">
        <v>504</v>
      </c>
      <c r="F890" s="67"/>
      <c r="G890" s="67"/>
      <c r="H890" s="67"/>
      <c r="I890" s="67"/>
      <c r="J890" s="67"/>
      <c r="K890" s="67"/>
    </row>
    <row r="891" spans="1:11" x14ac:dyDescent="0.2">
      <c r="A891" s="7" t="s">
        <v>4251</v>
      </c>
      <c r="B891" s="71" t="s">
        <v>4252</v>
      </c>
      <c r="C891" s="71" t="s">
        <v>346</v>
      </c>
      <c r="D891" s="7" t="s">
        <v>30</v>
      </c>
      <c r="E891" s="69" t="s">
        <v>505</v>
      </c>
      <c r="F891" s="69"/>
      <c r="G891" s="69"/>
      <c r="H891" s="69"/>
      <c r="I891" s="69"/>
      <c r="J891" s="69"/>
      <c r="K891" s="69"/>
    </row>
    <row r="892" spans="1:11" x14ac:dyDescent="0.2">
      <c r="A892" s="8" t="s">
        <v>5934</v>
      </c>
      <c r="B892" s="72" t="s">
        <v>5935</v>
      </c>
      <c r="C892" s="72" t="s">
        <v>346</v>
      </c>
      <c r="D892" s="8" t="s">
        <v>30</v>
      </c>
      <c r="E892" s="67" t="s">
        <v>505</v>
      </c>
      <c r="F892" s="67"/>
      <c r="G892" s="67"/>
      <c r="H892" s="67"/>
      <c r="I892" s="67"/>
      <c r="J892" s="67"/>
      <c r="K892" s="67"/>
    </row>
    <row r="893" spans="1:11" x14ac:dyDescent="0.2">
      <c r="A893" s="7" t="s">
        <v>5936</v>
      </c>
      <c r="B893" s="71" t="s">
        <v>5937</v>
      </c>
      <c r="C893" s="71" t="s">
        <v>346</v>
      </c>
      <c r="D893" s="7" t="s">
        <v>30</v>
      </c>
      <c r="E893" s="69" t="s">
        <v>505</v>
      </c>
      <c r="F893" s="69"/>
      <c r="G893" s="69"/>
      <c r="H893" s="69"/>
      <c r="I893" s="69"/>
      <c r="J893" s="69"/>
      <c r="K893" s="69"/>
    </row>
    <row r="894" spans="1:11" x14ac:dyDescent="0.2">
      <c r="A894" s="8" t="s">
        <v>5938</v>
      </c>
      <c r="B894" s="72" t="s">
        <v>5939</v>
      </c>
      <c r="C894" s="72" t="s">
        <v>346</v>
      </c>
      <c r="D894" s="8" t="s">
        <v>30</v>
      </c>
      <c r="E894" s="67" t="s">
        <v>505</v>
      </c>
      <c r="F894" s="67"/>
      <c r="G894" s="67"/>
      <c r="H894" s="67"/>
      <c r="I894" s="67"/>
      <c r="J894" s="67"/>
      <c r="K894" s="67"/>
    </row>
    <row r="895" spans="1:11" x14ac:dyDescent="0.2">
      <c r="A895" s="7" t="s">
        <v>5940</v>
      </c>
      <c r="B895" s="71" t="s">
        <v>5941</v>
      </c>
      <c r="C895" s="71" t="s">
        <v>346</v>
      </c>
      <c r="D895" s="7" t="s">
        <v>30</v>
      </c>
      <c r="E895" s="69" t="s">
        <v>505</v>
      </c>
      <c r="F895" s="69"/>
      <c r="G895" s="69"/>
      <c r="H895" s="69"/>
      <c r="I895" s="69"/>
      <c r="J895" s="69"/>
      <c r="K895" s="69"/>
    </row>
    <row r="896" spans="1:11" x14ac:dyDescent="0.2">
      <c r="A896" s="8" t="s">
        <v>5942</v>
      </c>
      <c r="B896" s="72" t="s">
        <v>5943</v>
      </c>
      <c r="C896" s="72" t="s">
        <v>346</v>
      </c>
      <c r="D896" s="8" t="s">
        <v>30</v>
      </c>
      <c r="E896" s="67" t="s">
        <v>505</v>
      </c>
      <c r="F896" s="67"/>
      <c r="G896" s="67"/>
      <c r="H896" s="67"/>
      <c r="I896" s="67"/>
      <c r="J896" s="67"/>
      <c r="K896" s="67"/>
    </row>
    <row r="897" spans="1:11" x14ac:dyDescent="0.2">
      <c r="A897" s="7" t="s">
        <v>4253</v>
      </c>
      <c r="B897" s="71" t="s">
        <v>4254</v>
      </c>
      <c r="C897" s="71" t="s">
        <v>346</v>
      </c>
      <c r="D897" s="7" t="s">
        <v>15</v>
      </c>
      <c r="E897" s="69" t="s">
        <v>506</v>
      </c>
      <c r="F897" s="69"/>
      <c r="G897" s="69"/>
      <c r="H897" s="69"/>
      <c r="I897" s="69"/>
      <c r="J897" s="69"/>
      <c r="K897" s="69"/>
    </row>
    <row r="898" spans="1:11" x14ac:dyDescent="0.2">
      <c r="A898" s="8" t="s">
        <v>5944</v>
      </c>
      <c r="B898" s="72" t="s">
        <v>5945</v>
      </c>
      <c r="C898" s="72" t="s">
        <v>346</v>
      </c>
      <c r="D898" s="8" t="s">
        <v>15</v>
      </c>
      <c r="E898" s="67" t="s">
        <v>506</v>
      </c>
      <c r="F898" s="67"/>
      <c r="G898" s="67"/>
      <c r="H898" s="67"/>
      <c r="I898" s="67"/>
      <c r="J898" s="67"/>
      <c r="K898" s="67"/>
    </row>
    <row r="899" spans="1:11" x14ac:dyDescent="0.2">
      <c r="A899" s="7" t="s">
        <v>5946</v>
      </c>
      <c r="B899" s="71" t="s">
        <v>5947</v>
      </c>
      <c r="C899" s="71" t="s">
        <v>346</v>
      </c>
      <c r="D899" s="7" t="s">
        <v>15</v>
      </c>
      <c r="E899" s="69" t="s">
        <v>506</v>
      </c>
      <c r="F899" s="69"/>
      <c r="G899" s="69"/>
      <c r="H899" s="69"/>
      <c r="I899" s="69"/>
      <c r="J899" s="69"/>
      <c r="K899" s="69"/>
    </row>
    <row r="900" spans="1:11" x14ac:dyDescent="0.2">
      <c r="A900" s="8" t="s">
        <v>5948</v>
      </c>
      <c r="B900" s="72" t="s">
        <v>5949</v>
      </c>
      <c r="C900" s="72" t="s">
        <v>346</v>
      </c>
      <c r="D900" s="8" t="s">
        <v>15</v>
      </c>
      <c r="E900" s="67" t="s">
        <v>506</v>
      </c>
      <c r="F900" s="67"/>
      <c r="G900" s="67"/>
      <c r="H900" s="67"/>
      <c r="I900" s="67"/>
      <c r="J900" s="67"/>
      <c r="K900" s="67"/>
    </row>
    <row r="901" spans="1:11" x14ac:dyDescent="0.2">
      <c r="A901" s="7" t="s">
        <v>5950</v>
      </c>
      <c r="B901" s="71" t="s">
        <v>5951</v>
      </c>
      <c r="C901" s="71" t="s">
        <v>346</v>
      </c>
      <c r="D901" s="7" t="s">
        <v>15</v>
      </c>
      <c r="E901" s="69" t="s">
        <v>506</v>
      </c>
      <c r="F901" s="69"/>
      <c r="G901" s="69"/>
      <c r="H901" s="69"/>
      <c r="I901" s="69"/>
      <c r="J901" s="69"/>
      <c r="K901" s="69"/>
    </row>
    <row r="902" spans="1:11" x14ac:dyDescent="0.2">
      <c r="A902" s="8" t="s">
        <v>5952</v>
      </c>
      <c r="B902" s="72" t="s">
        <v>5953</v>
      </c>
      <c r="C902" s="72" t="s">
        <v>346</v>
      </c>
      <c r="D902" s="8" t="s">
        <v>15</v>
      </c>
      <c r="E902" s="67" t="s">
        <v>506</v>
      </c>
      <c r="F902" s="67"/>
      <c r="G902" s="67"/>
      <c r="H902" s="67"/>
      <c r="I902" s="67"/>
      <c r="J902" s="67"/>
      <c r="K902" s="67"/>
    </row>
    <row r="903" spans="1:11" x14ac:dyDescent="0.2">
      <c r="A903" s="7" t="s">
        <v>4255</v>
      </c>
      <c r="B903" s="71" t="s">
        <v>4256</v>
      </c>
      <c r="C903" s="71" t="s">
        <v>346</v>
      </c>
      <c r="D903" s="7" t="s">
        <v>14</v>
      </c>
      <c r="E903" s="69" t="s">
        <v>507</v>
      </c>
      <c r="F903" s="69"/>
      <c r="G903" s="69"/>
      <c r="H903" s="69"/>
      <c r="I903" s="69"/>
      <c r="J903" s="69"/>
      <c r="K903" s="69"/>
    </row>
    <row r="904" spans="1:11" x14ac:dyDescent="0.2">
      <c r="A904" s="8" t="s">
        <v>5954</v>
      </c>
      <c r="B904" s="72" t="s">
        <v>5955</v>
      </c>
      <c r="C904" s="72" t="s">
        <v>346</v>
      </c>
      <c r="D904" s="8" t="s">
        <v>14</v>
      </c>
      <c r="E904" s="67" t="s">
        <v>507</v>
      </c>
      <c r="F904" s="67"/>
      <c r="G904" s="67"/>
      <c r="H904" s="67"/>
      <c r="I904" s="67"/>
      <c r="J904" s="67"/>
      <c r="K904" s="67"/>
    </row>
    <row r="905" spans="1:11" x14ac:dyDescent="0.2">
      <c r="A905" s="7" t="s">
        <v>5956</v>
      </c>
      <c r="B905" s="71" t="s">
        <v>5957</v>
      </c>
      <c r="C905" s="71" t="s">
        <v>346</v>
      </c>
      <c r="D905" s="7" t="s">
        <v>14</v>
      </c>
      <c r="E905" s="69" t="s">
        <v>507</v>
      </c>
      <c r="F905" s="69"/>
      <c r="G905" s="69"/>
      <c r="H905" s="69"/>
      <c r="I905" s="69"/>
      <c r="J905" s="69"/>
      <c r="K905" s="69"/>
    </row>
    <row r="906" spans="1:11" x14ac:dyDescent="0.2">
      <c r="A906" s="8" t="s">
        <v>5958</v>
      </c>
      <c r="B906" s="72" t="s">
        <v>5959</v>
      </c>
      <c r="C906" s="72" t="s">
        <v>346</v>
      </c>
      <c r="D906" s="8" t="s">
        <v>14</v>
      </c>
      <c r="E906" s="67" t="s">
        <v>507</v>
      </c>
      <c r="F906" s="67"/>
      <c r="G906" s="67"/>
      <c r="H906" s="67"/>
      <c r="I906" s="67"/>
      <c r="J906" s="67"/>
      <c r="K906" s="67"/>
    </row>
    <row r="907" spans="1:11" x14ac:dyDescent="0.2">
      <c r="A907" s="7" t="s">
        <v>5960</v>
      </c>
      <c r="B907" s="71" t="s">
        <v>5961</v>
      </c>
      <c r="C907" s="71" t="s">
        <v>346</v>
      </c>
      <c r="D907" s="7" t="s">
        <v>14</v>
      </c>
      <c r="E907" s="69" t="s">
        <v>507</v>
      </c>
      <c r="F907" s="69"/>
      <c r="G907" s="69"/>
      <c r="H907" s="69"/>
      <c r="I907" s="69"/>
      <c r="J907" s="69"/>
      <c r="K907" s="69"/>
    </row>
    <row r="908" spans="1:11" x14ac:dyDescent="0.2">
      <c r="A908" s="8" t="s">
        <v>5962</v>
      </c>
      <c r="B908" s="72" t="s">
        <v>5963</v>
      </c>
      <c r="C908" s="72" t="s">
        <v>346</v>
      </c>
      <c r="D908" s="8" t="s">
        <v>14</v>
      </c>
      <c r="E908" s="67" t="s">
        <v>507</v>
      </c>
      <c r="F908" s="67"/>
      <c r="G908" s="67"/>
      <c r="H908" s="67"/>
      <c r="I908" s="67"/>
      <c r="J908" s="67"/>
      <c r="K908" s="67"/>
    </row>
    <row r="909" spans="1:11" x14ac:dyDescent="0.2">
      <c r="A909" s="7" t="s">
        <v>4257</v>
      </c>
      <c r="B909" s="71" t="s">
        <v>4258</v>
      </c>
      <c r="C909" s="71" t="s">
        <v>346</v>
      </c>
      <c r="D909" s="7" t="s">
        <v>22</v>
      </c>
      <c r="E909" s="69" t="s">
        <v>508</v>
      </c>
      <c r="F909" s="69"/>
      <c r="G909" s="69"/>
      <c r="H909" s="69"/>
      <c r="I909" s="69"/>
      <c r="J909" s="69"/>
      <c r="K909" s="69"/>
    </row>
    <row r="910" spans="1:11" x14ac:dyDescent="0.2">
      <c r="A910" s="8" t="s">
        <v>5964</v>
      </c>
      <c r="B910" s="72" t="s">
        <v>5965</v>
      </c>
      <c r="C910" s="72" t="s">
        <v>346</v>
      </c>
      <c r="D910" s="8" t="s">
        <v>22</v>
      </c>
      <c r="E910" s="67" t="s">
        <v>508</v>
      </c>
      <c r="F910" s="67"/>
      <c r="G910" s="67"/>
      <c r="H910" s="67"/>
      <c r="I910" s="67"/>
      <c r="J910" s="67"/>
      <c r="K910" s="67"/>
    </row>
    <row r="911" spans="1:11" x14ac:dyDescent="0.2">
      <c r="A911" s="7" t="s">
        <v>5966</v>
      </c>
      <c r="B911" s="71" t="s">
        <v>5967</v>
      </c>
      <c r="C911" s="71" t="s">
        <v>346</v>
      </c>
      <c r="D911" s="7" t="s">
        <v>22</v>
      </c>
      <c r="E911" s="69" t="s">
        <v>508</v>
      </c>
      <c r="F911" s="69"/>
      <c r="G911" s="69"/>
      <c r="H911" s="69"/>
      <c r="I911" s="69"/>
      <c r="J911" s="69"/>
      <c r="K911" s="69"/>
    </row>
    <row r="912" spans="1:11" x14ac:dyDescent="0.2">
      <c r="A912" s="8" t="s">
        <v>5968</v>
      </c>
      <c r="B912" s="72" t="s">
        <v>5969</v>
      </c>
      <c r="C912" s="72" t="s">
        <v>346</v>
      </c>
      <c r="D912" s="8" t="s">
        <v>22</v>
      </c>
      <c r="E912" s="67" t="s">
        <v>508</v>
      </c>
      <c r="F912" s="67"/>
      <c r="G912" s="67"/>
      <c r="H912" s="67"/>
      <c r="I912" s="67"/>
      <c r="J912" s="67"/>
      <c r="K912" s="67"/>
    </row>
    <row r="913" spans="1:11" x14ac:dyDescent="0.2">
      <c r="A913" s="7" t="s">
        <v>5970</v>
      </c>
      <c r="B913" s="71" t="s">
        <v>5971</v>
      </c>
      <c r="C913" s="71" t="s">
        <v>346</v>
      </c>
      <c r="D913" s="7" t="s">
        <v>22</v>
      </c>
      <c r="E913" s="69" t="s">
        <v>508</v>
      </c>
      <c r="F913" s="69"/>
      <c r="G913" s="69"/>
      <c r="H913" s="69"/>
      <c r="I913" s="69"/>
      <c r="J913" s="69"/>
      <c r="K913" s="69"/>
    </row>
    <row r="914" spans="1:11" x14ac:dyDescent="0.2">
      <c r="A914" s="8" t="s">
        <v>5972</v>
      </c>
      <c r="B914" s="72" t="s">
        <v>5973</v>
      </c>
      <c r="C914" s="72" t="s">
        <v>346</v>
      </c>
      <c r="D914" s="8" t="s">
        <v>22</v>
      </c>
      <c r="E914" s="67" t="s">
        <v>508</v>
      </c>
      <c r="F914" s="67"/>
      <c r="G914" s="67"/>
      <c r="H914" s="67"/>
      <c r="I914" s="67"/>
      <c r="J914" s="67"/>
      <c r="K914" s="67"/>
    </row>
    <row r="915" spans="1:11" x14ac:dyDescent="0.2">
      <c r="A915" s="7" t="s">
        <v>4259</v>
      </c>
      <c r="B915" s="71" t="s">
        <v>4260</v>
      </c>
      <c r="C915" s="71" t="s">
        <v>346</v>
      </c>
      <c r="D915" s="7" t="s">
        <v>18</v>
      </c>
      <c r="E915" s="69" t="s">
        <v>509</v>
      </c>
      <c r="F915" s="69"/>
      <c r="G915" s="69"/>
      <c r="H915" s="69"/>
      <c r="I915" s="69"/>
      <c r="J915" s="69"/>
      <c r="K915" s="69"/>
    </row>
    <row r="916" spans="1:11" x14ac:dyDescent="0.2">
      <c r="A916" s="8" t="s">
        <v>5974</v>
      </c>
      <c r="B916" s="72" t="s">
        <v>5975</v>
      </c>
      <c r="C916" s="72" t="s">
        <v>346</v>
      </c>
      <c r="D916" s="8" t="s">
        <v>18</v>
      </c>
      <c r="E916" s="67" t="s">
        <v>509</v>
      </c>
      <c r="F916" s="67"/>
      <c r="G916" s="67"/>
      <c r="H916" s="67"/>
      <c r="I916" s="67"/>
      <c r="J916" s="67"/>
      <c r="K916" s="67"/>
    </row>
    <row r="917" spans="1:11" x14ac:dyDescent="0.2">
      <c r="A917" s="7" t="s">
        <v>5976</v>
      </c>
      <c r="B917" s="71" t="s">
        <v>5977</v>
      </c>
      <c r="C917" s="71" t="s">
        <v>346</v>
      </c>
      <c r="D917" s="7" t="s">
        <v>18</v>
      </c>
      <c r="E917" s="69" t="s">
        <v>509</v>
      </c>
      <c r="F917" s="69"/>
      <c r="G917" s="69"/>
      <c r="H917" s="69"/>
      <c r="I917" s="69"/>
      <c r="J917" s="69"/>
      <c r="K917" s="69"/>
    </row>
    <row r="918" spans="1:11" x14ac:dyDescent="0.2">
      <c r="A918" s="8" t="s">
        <v>5978</v>
      </c>
      <c r="B918" s="72" t="s">
        <v>5979</v>
      </c>
      <c r="C918" s="72" t="s">
        <v>346</v>
      </c>
      <c r="D918" s="8" t="s">
        <v>18</v>
      </c>
      <c r="E918" s="67" t="s">
        <v>509</v>
      </c>
      <c r="F918" s="67"/>
      <c r="G918" s="67"/>
      <c r="H918" s="67"/>
      <c r="I918" s="67"/>
      <c r="J918" s="67"/>
      <c r="K918" s="67"/>
    </row>
    <row r="919" spans="1:11" x14ac:dyDescent="0.2">
      <c r="A919" s="7" t="s">
        <v>5980</v>
      </c>
      <c r="B919" s="71" t="s">
        <v>5981</v>
      </c>
      <c r="C919" s="71" t="s">
        <v>346</v>
      </c>
      <c r="D919" s="7" t="s">
        <v>18</v>
      </c>
      <c r="E919" s="69" t="s">
        <v>509</v>
      </c>
      <c r="F919" s="69"/>
      <c r="G919" s="69"/>
      <c r="H919" s="69"/>
      <c r="I919" s="69"/>
      <c r="J919" s="69"/>
      <c r="K919" s="69"/>
    </row>
    <row r="920" spans="1:11" x14ac:dyDescent="0.2">
      <c r="A920" s="8" t="s">
        <v>5982</v>
      </c>
      <c r="B920" s="72" t="s">
        <v>5983</v>
      </c>
      <c r="C920" s="72" t="s">
        <v>346</v>
      </c>
      <c r="D920" s="8" t="s">
        <v>18</v>
      </c>
      <c r="E920" s="67" t="s">
        <v>509</v>
      </c>
      <c r="F920" s="67"/>
      <c r="G920" s="67"/>
      <c r="H920" s="67"/>
      <c r="I920" s="67"/>
      <c r="J920" s="67"/>
      <c r="K920" s="67"/>
    </row>
    <row r="921" spans="1:11" x14ac:dyDescent="0.2">
      <c r="A921" s="7" t="s">
        <v>4261</v>
      </c>
      <c r="B921" s="71" t="s">
        <v>4262</v>
      </c>
      <c r="C921" s="71" t="s">
        <v>346</v>
      </c>
      <c r="D921" s="7" t="s">
        <v>19</v>
      </c>
      <c r="E921" s="69" t="s">
        <v>510</v>
      </c>
      <c r="F921" s="69"/>
      <c r="G921" s="69"/>
      <c r="H921" s="69"/>
      <c r="I921" s="69"/>
      <c r="J921" s="69"/>
      <c r="K921" s="69"/>
    </row>
    <row r="922" spans="1:11" x14ac:dyDescent="0.2">
      <c r="A922" s="8" t="s">
        <v>5984</v>
      </c>
      <c r="B922" s="72" t="s">
        <v>5985</v>
      </c>
      <c r="C922" s="72" t="s">
        <v>346</v>
      </c>
      <c r="D922" s="8" t="s">
        <v>19</v>
      </c>
      <c r="E922" s="67" t="s">
        <v>510</v>
      </c>
      <c r="F922" s="67"/>
      <c r="G922" s="67"/>
      <c r="H922" s="67"/>
      <c r="I922" s="67"/>
      <c r="J922" s="67"/>
      <c r="K922" s="67"/>
    </row>
    <row r="923" spans="1:11" x14ac:dyDescent="0.2">
      <c r="A923" s="7" t="s">
        <v>5986</v>
      </c>
      <c r="B923" s="71" t="s">
        <v>5987</v>
      </c>
      <c r="C923" s="71" t="s">
        <v>346</v>
      </c>
      <c r="D923" s="7" t="s">
        <v>19</v>
      </c>
      <c r="E923" s="69" t="s">
        <v>510</v>
      </c>
      <c r="F923" s="69"/>
      <c r="G923" s="69"/>
      <c r="H923" s="69"/>
      <c r="I923" s="69"/>
      <c r="J923" s="69"/>
      <c r="K923" s="69"/>
    </row>
    <row r="924" spans="1:11" x14ac:dyDescent="0.2">
      <c r="A924" s="8" t="s">
        <v>5988</v>
      </c>
      <c r="B924" s="72" t="s">
        <v>5989</v>
      </c>
      <c r="C924" s="72" t="s">
        <v>346</v>
      </c>
      <c r="D924" s="8" t="s">
        <v>19</v>
      </c>
      <c r="E924" s="67" t="s">
        <v>510</v>
      </c>
      <c r="F924" s="67"/>
      <c r="G924" s="67"/>
      <c r="H924" s="67"/>
      <c r="I924" s="67"/>
      <c r="J924" s="67"/>
      <c r="K924" s="67"/>
    </row>
    <row r="925" spans="1:11" x14ac:dyDescent="0.2">
      <c r="A925" s="7" t="s">
        <v>5990</v>
      </c>
      <c r="B925" s="71" t="s">
        <v>5991</v>
      </c>
      <c r="C925" s="71" t="s">
        <v>346</v>
      </c>
      <c r="D925" s="7" t="s">
        <v>19</v>
      </c>
      <c r="E925" s="69" t="s">
        <v>510</v>
      </c>
      <c r="F925" s="69"/>
      <c r="G925" s="69"/>
      <c r="H925" s="69"/>
      <c r="I925" s="69"/>
      <c r="J925" s="69"/>
      <c r="K925" s="69"/>
    </row>
    <row r="926" spans="1:11" x14ac:dyDescent="0.2">
      <c r="A926" s="8" t="s">
        <v>5992</v>
      </c>
      <c r="B926" s="72" t="s">
        <v>5993</v>
      </c>
      <c r="C926" s="72" t="s">
        <v>346</v>
      </c>
      <c r="D926" s="8" t="s">
        <v>19</v>
      </c>
      <c r="E926" s="67" t="s">
        <v>510</v>
      </c>
      <c r="F926" s="67"/>
      <c r="G926" s="67"/>
      <c r="H926" s="67"/>
      <c r="I926" s="67"/>
      <c r="J926" s="67"/>
      <c r="K926" s="67"/>
    </row>
    <row r="927" spans="1:11" x14ac:dyDescent="0.2">
      <c r="A927" s="7" t="s">
        <v>4263</v>
      </c>
      <c r="B927" s="71" t="s">
        <v>4264</v>
      </c>
      <c r="C927" s="71" t="s">
        <v>346</v>
      </c>
      <c r="D927" s="7" t="s">
        <v>20</v>
      </c>
      <c r="E927" s="69" t="s">
        <v>511</v>
      </c>
      <c r="F927" s="69"/>
      <c r="G927" s="69"/>
      <c r="H927" s="69"/>
      <c r="I927" s="69"/>
      <c r="J927" s="69"/>
      <c r="K927" s="69"/>
    </row>
    <row r="928" spans="1:11" x14ac:dyDescent="0.2">
      <c r="A928" s="8" t="s">
        <v>5994</v>
      </c>
      <c r="B928" s="72" t="s">
        <v>5995</v>
      </c>
      <c r="C928" s="72" t="s">
        <v>346</v>
      </c>
      <c r="D928" s="8" t="s">
        <v>20</v>
      </c>
      <c r="E928" s="67" t="s">
        <v>511</v>
      </c>
      <c r="F928" s="67"/>
      <c r="G928" s="67"/>
      <c r="H928" s="67"/>
      <c r="I928" s="67"/>
      <c r="J928" s="67"/>
      <c r="K928" s="67"/>
    </row>
    <row r="929" spans="1:11" x14ac:dyDescent="0.2">
      <c r="A929" s="7" t="s">
        <v>5996</v>
      </c>
      <c r="B929" s="71" t="s">
        <v>5997</v>
      </c>
      <c r="C929" s="71" t="s">
        <v>346</v>
      </c>
      <c r="D929" s="7" t="s">
        <v>20</v>
      </c>
      <c r="E929" s="69" t="s">
        <v>511</v>
      </c>
      <c r="F929" s="69"/>
      <c r="G929" s="69"/>
      <c r="H929" s="69"/>
      <c r="I929" s="69"/>
      <c r="J929" s="69"/>
      <c r="K929" s="69"/>
    </row>
    <row r="930" spans="1:11" x14ac:dyDescent="0.2">
      <c r="A930" s="8" t="s">
        <v>5998</v>
      </c>
      <c r="B930" s="72" t="s">
        <v>5999</v>
      </c>
      <c r="C930" s="72" t="s">
        <v>346</v>
      </c>
      <c r="D930" s="8" t="s">
        <v>20</v>
      </c>
      <c r="E930" s="67" t="s">
        <v>511</v>
      </c>
      <c r="F930" s="67"/>
      <c r="G930" s="67"/>
      <c r="H930" s="67"/>
      <c r="I930" s="67"/>
      <c r="J930" s="67"/>
      <c r="K930" s="67"/>
    </row>
    <row r="931" spans="1:11" x14ac:dyDescent="0.2">
      <c r="A931" s="7" t="s">
        <v>6000</v>
      </c>
      <c r="B931" s="71" t="s">
        <v>6001</v>
      </c>
      <c r="C931" s="71" t="s">
        <v>346</v>
      </c>
      <c r="D931" s="7" t="s">
        <v>20</v>
      </c>
      <c r="E931" s="69" t="s">
        <v>511</v>
      </c>
      <c r="F931" s="69"/>
      <c r="G931" s="69"/>
      <c r="H931" s="69"/>
      <c r="I931" s="69"/>
      <c r="J931" s="69"/>
      <c r="K931" s="69"/>
    </row>
    <row r="932" spans="1:11" x14ac:dyDescent="0.2">
      <c r="A932" s="8" t="s">
        <v>6002</v>
      </c>
      <c r="B932" s="72" t="s">
        <v>6003</v>
      </c>
      <c r="C932" s="72" t="s">
        <v>346</v>
      </c>
      <c r="D932" s="8" t="s">
        <v>20</v>
      </c>
      <c r="E932" s="67" t="s">
        <v>511</v>
      </c>
      <c r="F932" s="67"/>
      <c r="G932" s="67"/>
      <c r="H932" s="67"/>
      <c r="I932" s="67"/>
      <c r="J932" s="67"/>
      <c r="K932" s="67"/>
    </row>
    <row r="933" spans="1:11" x14ac:dyDescent="0.2">
      <c r="A933" s="7" t="s">
        <v>4265</v>
      </c>
      <c r="B933" s="71" t="s">
        <v>4266</v>
      </c>
      <c r="C933" s="71" t="s">
        <v>346</v>
      </c>
      <c r="D933" s="7" t="s">
        <v>21</v>
      </c>
      <c r="E933" s="69" t="s">
        <v>512</v>
      </c>
      <c r="F933" s="69"/>
      <c r="G933" s="69"/>
      <c r="H933" s="69"/>
      <c r="I933" s="69"/>
      <c r="J933" s="69"/>
      <c r="K933" s="69"/>
    </row>
    <row r="934" spans="1:11" x14ac:dyDescent="0.2">
      <c r="A934" s="8" t="s">
        <v>6004</v>
      </c>
      <c r="B934" s="72" t="s">
        <v>6005</v>
      </c>
      <c r="C934" s="72" t="s">
        <v>346</v>
      </c>
      <c r="D934" s="8" t="s">
        <v>21</v>
      </c>
      <c r="E934" s="67" t="s">
        <v>512</v>
      </c>
      <c r="F934" s="67"/>
      <c r="G934" s="67"/>
      <c r="H934" s="67"/>
      <c r="I934" s="67"/>
      <c r="J934" s="67"/>
      <c r="K934" s="67"/>
    </row>
    <row r="935" spans="1:11" x14ac:dyDescent="0.2">
      <c r="A935" s="7" t="s">
        <v>6006</v>
      </c>
      <c r="B935" s="71" t="s">
        <v>6007</v>
      </c>
      <c r="C935" s="71" t="s">
        <v>346</v>
      </c>
      <c r="D935" s="7" t="s">
        <v>21</v>
      </c>
      <c r="E935" s="69" t="s">
        <v>512</v>
      </c>
      <c r="F935" s="69"/>
      <c r="G935" s="69"/>
      <c r="H935" s="69"/>
      <c r="I935" s="69"/>
      <c r="J935" s="69"/>
      <c r="K935" s="69"/>
    </row>
    <row r="936" spans="1:11" x14ac:dyDescent="0.2">
      <c r="A936" s="8" t="s">
        <v>6008</v>
      </c>
      <c r="B936" s="72" t="s">
        <v>6009</v>
      </c>
      <c r="C936" s="72" t="s">
        <v>346</v>
      </c>
      <c r="D936" s="8" t="s">
        <v>21</v>
      </c>
      <c r="E936" s="67" t="s">
        <v>512</v>
      </c>
      <c r="F936" s="67"/>
      <c r="G936" s="67"/>
      <c r="H936" s="67"/>
      <c r="I936" s="67"/>
      <c r="J936" s="67"/>
      <c r="K936" s="67"/>
    </row>
    <row r="937" spans="1:11" x14ac:dyDescent="0.2">
      <c r="A937" s="7" t="s">
        <v>6010</v>
      </c>
      <c r="B937" s="71" t="s">
        <v>6011</v>
      </c>
      <c r="C937" s="71" t="s">
        <v>346</v>
      </c>
      <c r="D937" s="7" t="s">
        <v>21</v>
      </c>
      <c r="E937" s="69" t="s">
        <v>512</v>
      </c>
      <c r="F937" s="69"/>
      <c r="G937" s="69"/>
      <c r="H937" s="69"/>
      <c r="I937" s="69"/>
      <c r="J937" s="69"/>
      <c r="K937" s="69"/>
    </row>
    <row r="938" spans="1:11" x14ac:dyDescent="0.2">
      <c r="A938" s="8" t="s">
        <v>6012</v>
      </c>
      <c r="B938" s="72" t="s">
        <v>6013</v>
      </c>
      <c r="C938" s="72" t="s">
        <v>346</v>
      </c>
      <c r="D938" s="8" t="s">
        <v>21</v>
      </c>
      <c r="E938" s="67" t="s">
        <v>512</v>
      </c>
      <c r="F938" s="67"/>
      <c r="G938" s="67"/>
      <c r="H938" s="67"/>
      <c r="I938" s="67"/>
      <c r="J938" s="67"/>
      <c r="K938" s="67"/>
    </row>
    <row r="939" spans="1:11" x14ac:dyDescent="0.2">
      <c r="A939" s="7" t="s">
        <v>4267</v>
      </c>
      <c r="B939" s="71" t="s">
        <v>4268</v>
      </c>
      <c r="C939" s="71" t="s">
        <v>346</v>
      </c>
      <c r="D939" s="7" t="s">
        <v>30</v>
      </c>
      <c r="E939" s="69" t="s">
        <v>513</v>
      </c>
      <c r="F939" s="69"/>
      <c r="G939" s="69"/>
      <c r="H939" s="69"/>
      <c r="I939" s="69"/>
      <c r="J939" s="69"/>
      <c r="K939" s="69"/>
    </row>
    <row r="940" spans="1:11" x14ac:dyDescent="0.2">
      <c r="A940" s="8" t="s">
        <v>6014</v>
      </c>
      <c r="B940" s="72" t="s">
        <v>6015</v>
      </c>
      <c r="C940" s="72" t="s">
        <v>346</v>
      </c>
      <c r="D940" s="8" t="s">
        <v>30</v>
      </c>
      <c r="E940" s="67" t="s">
        <v>513</v>
      </c>
      <c r="F940" s="67"/>
      <c r="G940" s="67"/>
      <c r="H940" s="67"/>
      <c r="I940" s="67"/>
      <c r="J940" s="67"/>
      <c r="K940" s="67"/>
    </row>
    <row r="941" spans="1:11" x14ac:dyDescent="0.2">
      <c r="A941" s="7" t="s">
        <v>6016</v>
      </c>
      <c r="B941" s="71" t="s">
        <v>6017</v>
      </c>
      <c r="C941" s="71" t="s">
        <v>346</v>
      </c>
      <c r="D941" s="7" t="s">
        <v>30</v>
      </c>
      <c r="E941" s="69" t="s">
        <v>513</v>
      </c>
      <c r="F941" s="69"/>
      <c r="G941" s="69"/>
      <c r="H941" s="69"/>
      <c r="I941" s="69"/>
      <c r="J941" s="69"/>
      <c r="K941" s="69"/>
    </row>
    <row r="942" spans="1:11" x14ac:dyDescent="0.2">
      <c r="A942" s="8" t="s">
        <v>6018</v>
      </c>
      <c r="B942" s="72" t="s">
        <v>6019</v>
      </c>
      <c r="C942" s="72" t="s">
        <v>346</v>
      </c>
      <c r="D942" s="8" t="s">
        <v>30</v>
      </c>
      <c r="E942" s="67" t="s">
        <v>513</v>
      </c>
      <c r="F942" s="67"/>
      <c r="G942" s="67"/>
      <c r="H942" s="67"/>
      <c r="I942" s="67"/>
      <c r="J942" s="67"/>
      <c r="K942" s="67"/>
    </row>
    <row r="943" spans="1:11" x14ac:dyDescent="0.2">
      <c r="A943" s="7" t="s">
        <v>6020</v>
      </c>
      <c r="B943" s="71" t="s">
        <v>6021</v>
      </c>
      <c r="C943" s="71" t="s">
        <v>346</v>
      </c>
      <c r="D943" s="7" t="s">
        <v>30</v>
      </c>
      <c r="E943" s="69" t="s">
        <v>513</v>
      </c>
      <c r="F943" s="69"/>
      <c r="G943" s="69"/>
      <c r="H943" s="69"/>
      <c r="I943" s="69"/>
      <c r="J943" s="69"/>
      <c r="K943" s="69"/>
    </row>
    <row r="944" spans="1:11" x14ac:dyDescent="0.2">
      <c r="A944" s="8" t="s">
        <v>6022</v>
      </c>
      <c r="B944" s="72" t="s">
        <v>6023</v>
      </c>
      <c r="C944" s="72" t="s">
        <v>346</v>
      </c>
      <c r="D944" s="8" t="s">
        <v>30</v>
      </c>
      <c r="E944" s="67" t="s">
        <v>513</v>
      </c>
      <c r="F944" s="67"/>
      <c r="G944" s="67"/>
      <c r="H944" s="67"/>
      <c r="I944" s="67"/>
      <c r="J944" s="67"/>
      <c r="K944" s="67"/>
    </row>
    <row r="945" spans="1:11" x14ac:dyDescent="0.2">
      <c r="A945" s="7" t="s">
        <v>4269</v>
      </c>
      <c r="B945" s="71" t="s">
        <v>4270</v>
      </c>
      <c r="C945" s="71" t="s">
        <v>346</v>
      </c>
      <c r="D945" s="7" t="s">
        <v>15</v>
      </c>
      <c r="E945" s="69" t="s">
        <v>514</v>
      </c>
      <c r="F945" s="69"/>
      <c r="G945" s="69"/>
      <c r="H945" s="69"/>
      <c r="I945" s="69"/>
      <c r="J945" s="69"/>
      <c r="K945" s="69"/>
    </row>
    <row r="946" spans="1:11" x14ac:dyDescent="0.2">
      <c r="A946" s="8" t="s">
        <v>6024</v>
      </c>
      <c r="B946" s="72" t="s">
        <v>6025</v>
      </c>
      <c r="C946" s="72" t="s">
        <v>346</v>
      </c>
      <c r="D946" s="8" t="s">
        <v>15</v>
      </c>
      <c r="E946" s="67" t="s">
        <v>514</v>
      </c>
      <c r="F946" s="67"/>
      <c r="G946" s="67"/>
      <c r="H946" s="67"/>
      <c r="I946" s="67"/>
      <c r="J946" s="67"/>
      <c r="K946" s="67"/>
    </row>
    <row r="947" spans="1:11" x14ac:dyDescent="0.2">
      <c r="A947" s="7" t="s">
        <v>6026</v>
      </c>
      <c r="B947" s="71" t="s">
        <v>6027</v>
      </c>
      <c r="C947" s="71" t="s">
        <v>346</v>
      </c>
      <c r="D947" s="7" t="s">
        <v>15</v>
      </c>
      <c r="E947" s="69" t="s">
        <v>514</v>
      </c>
      <c r="F947" s="69"/>
      <c r="G947" s="69"/>
      <c r="H947" s="69"/>
      <c r="I947" s="69"/>
      <c r="J947" s="69"/>
      <c r="K947" s="69"/>
    </row>
    <row r="948" spans="1:11" x14ac:dyDescent="0.2">
      <c r="A948" s="8" t="s">
        <v>6028</v>
      </c>
      <c r="B948" s="72" t="s">
        <v>6029</v>
      </c>
      <c r="C948" s="72" t="s">
        <v>346</v>
      </c>
      <c r="D948" s="8" t="s">
        <v>15</v>
      </c>
      <c r="E948" s="67" t="s">
        <v>514</v>
      </c>
      <c r="F948" s="67"/>
      <c r="G948" s="67"/>
      <c r="H948" s="67"/>
      <c r="I948" s="67"/>
      <c r="J948" s="67"/>
      <c r="K948" s="67"/>
    </row>
    <row r="949" spans="1:11" x14ac:dyDescent="0.2">
      <c r="A949" s="7" t="s">
        <v>6030</v>
      </c>
      <c r="B949" s="71" t="s">
        <v>6031</v>
      </c>
      <c r="C949" s="71" t="s">
        <v>346</v>
      </c>
      <c r="D949" s="7" t="s">
        <v>15</v>
      </c>
      <c r="E949" s="69" t="s">
        <v>514</v>
      </c>
      <c r="F949" s="69"/>
      <c r="G949" s="69"/>
      <c r="H949" s="69"/>
      <c r="I949" s="69"/>
      <c r="J949" s="69"/>
      <c r="K949" s="69"/>
    </row>
    <row r="950" spans="1:11" x14ac:dyDescent="0.2">
      <c r="A950" s="8" t="s">
        <v>6032</v>
      </c>
      <c r="B950" s="72" t="s">
        <v>6033</v>
      </c>
      <c r="C950" s="72" t="s">
        <v>346</v>
      </c>
      <c r="D950" s="8" t="s">
        <v>15</v>
      </c>
      <c r="E950" s="67" t="s">
        <v>514</v>
      </c>
      <c r="F950" s="67"/>
      <c r="G950" s="67"/>
      <c r="H950" s="67"/>
      <c r="I950" s="67"/>
      <c r="J950" s="67"/>
      <c r="K950" s="67"/>
    </row>
    <row r="951" spans="1:11" x14ac:dyDescent="0.2">
      <c r="A951" s="7" t="s">
        <v>4271</v>
      </c>
      <c r="B951" s="71" t="s">
        <v>4272</v>
      </c>
      <c r="C951" s="71" t="s">
        <v>346</v>
      </c>
      <c r="D951" s="7" t="s">
        <v>14</v>
      </c>
      <c r="E951" s="69" t="s">
        <v>515</v>
      </c>
      <c r="F951" s="69"/>
      <c r="G951" s="69"/>
      <c r="H951" s="69"/>
      <c r="I951" s="69"/>
      <c r="J951" s="69"/>
      <c r="K951" s="69"/>
    </row>
    <row r="952" spans="1:11" x14ac:dyDescent="0.2">
      <c r="A952" s="8" t="s">
        <v>6034</v>
      </c>
      <c r="B952" s="72" t="s">
        <v>6035</v>
      </c>
      <c r="C952" s="72" t="s">
        <v>346</v>
      </c>
      <c r="D952" s="8" t="s">
        <v>14</v>
      </c>
      <c r="E952" s="67" t="s">
        <v>515</v>
      </c>
      <c r="F952" s="67"/>
      <c r="G952" s="67"/>
      <c r="H952" s="67"/>
      <c r="I952" s="67"/>
      <c r="J952" s="67"/>
      <c r="K952" s="67"/>
    </row>
    <row r="953" spans="1:11" x14ac:dyDescent="0.2">
      <c r="A953" s="7" t="s">
        <v>6036</v>
      </c>
      <c r="B953" s="71" t="s">
        <v>6037</v>
      </c>
      <c r="C953" s="71" t="s">
        <v>346</v>
      </c>
      <c r="D953" s="7" t="s">
        <v>14</v>
      </c>
      <c r="E953" s="69" t="s">
        <v>515</v>
      </c>
      <c r="F953" s="69"/>
      <c r="G953" s="69"/>
      <c r="H953" s="69"/>
      <c r="I953" s="69"/>
      <c r="J953" s="69"/>
      <c r="K953" s="69"/>
    </row>
    <row r="954" spans="1:11" x14ac:dyDescent="0.2">
      <c r="A954" s="8" t="s">
        <v>6038</v>
      </c>
      <c r="B954" s="72" t="s">
        <v>6039</v>
      </c>
      <c r="C954" s="72" t="s">
        <v>346</v>
      </c>
      <c r="D954" s="8" t="s">
        <v>14</v>
      </c>
      <c r="E954" s="67" t="s">
        <v>515</v>
      </c>
      <c r="F954" s="67"/>
      <c r="G954" s="67"/>
      <c r="H954" s="67"/>
      <c r="I954" s="67"/>
      <c r="J954" s="67"/>
      <c r="K954" s="67"/>
    </row>
    <row r="955" spans="1:11" x14ac:dyDescent="0.2">
      <c r="A955" s="7" t="s">
        <v>6040</v>
      </c>
      <c r="B955" s="71" t="s">
        <v>6041</v>
      </c>
      <c r="C955" s="71" t="s">
        <v>346</v>
      </c>
      <c r="D955" s="7" t="s">
        <v>14</v>
      </c>
      <c r="E955" s="69" t="s">
        <v>515</v>
      </c>
      <c r="F955" s="69"/>
      <c r="G955" s="69"/>
      <c r="H955" s="69"/>
      <c r="I955" s="69"/>
      <c r="J955" s="69"/>
      <c r="K955" s="69"/>
    </row>
    <row r="956" spans="1:11" x14ac:dyDescent="0.2">
      <c r="A956" s="8" t="s">
        <v>6042</v>
      </c>
      <c r="B956" s="72" t="s">
        <v>6043</v>
      </c>
      <c r="C956" s="72" t="s">
        <v>346</v>
      </c>
      <c r="D956" s="8" t="s">
        <v>14</v>
      </c>
      <c r="E956" s="67" t="s">
        <v>515</v>
      </c>
      <c r="F956" s="67"/>
      <c r="G956" s="67"/>
      <c r="H956" s="67"/>
      <c r="I956" s="67"/>
      <c r="J956" s="67"/>
      <c r="K956" s="67"/>
    </row>
    <row r="957" spans="1:11" x14ac:dyDescent="0.2">
      <c r="A957" s="7" t="s">
        <v>4273</v>
      </c>
      <c r="B957" s="71" t="s">
        <v>4274</v>
      </c>
      <c r="C957" s="71" t="s">
        <v>346</v>
      </c>
      <c r="D957" s="7" t="s">
        <v>14</v>
      </c>
      <c r="E957" s="69" t="s">
        <v>516</v>
      </c>
      <c r="F957" s="69"/>
      <c r="G957" s="69"/>
      <c r="H957" s="69"/>
      <c r="I957" s="69"/>
      <c r="J957" s="69"/>
      <c r="K957" s="69"/>
    </row>
    <row r="958" spans="1:11" x14ac:dyDescent="0.2">
      <c r="A958" s="8" t="s">
        <v>6044</v>
      </c>
      <c r="B958" s="72" t="s">
        <v>6045</v>
      </c>
      <c r="C958" s="72" t="s">
        <v>346</v>
      </c>
      <c r="D958" s="8" t="s">
        <v>14</v>
      </c>
      <c r="E958" s="67" t="s">
        <v>516</v>
      </c>
      <c r="F958" s="67"/>
      <c r="G958" s="67"/>
      <c r="H958" s="67"/>
      <c r="I958" s="67"/>
      <c r="J958" s="67"/>
      <c r="K958" s="67"/>
    </row>
    <row r="959" spans="1:11" x14ac:dyDescent="0.2">
      <c r="A959" s="7" t="s">
        <v>6046</v>
      </c>
      <c r="B959" s="71" t="s">
        <v>6047</v>
      </c>
      <c r="C959" s="71" t="s">
        <v>346</v>
      </c>
      <c r="D959" s="7" t="s">
        <v>14</v>
      </c>
      <c r="E959" s="69" t="s">
        <v>516</v>
      </c>
      <c r="F959" s="69"/>
      <c r="G959" s="69"/>
      <c r="H959" s="69"/>
      <c r="I959" s="69"/>
      <c r="J959" s="69"/>
      <c r="K959" s="69"/>
    </row>
    <row r="960" spans="1:11" x14ac:dyDescent="0.2">
      <c r="A960" s="8" t="s">
        <v>6048</v>
      </c>
      <c r="B960" s="72" t="s">
        <v>6049</v>
      </c>
      <c r="C960" s="72" t="s">
        <v>346</v>
      </c>
      <c r="D960" s="8" t="s">
        <v>14</v>
      </c>
      <c r="E960" s="67" t="s">
        <v>516</v>
      </c>
      <c r="F960" s="67"/>
      <c r="G960" s="67"/>
      <c r="H960" s="67"/>
      <c r="I960" s="67"/>
      <c r="J960" s="67"/>
      <c r="K960" s="67"/>
    </row>
    <row r="961" spans="1:11" x14ac:dyDescent="0.2">
      <c r="A961" s="7" t="s">
        <v>6050</v>
      </c>
      <c r="B961" s="71" t="s">
        <v>6051</v>
      </c>
      <c r="C961" s="71" t="s">
        <v>346</v>
      </c>
      <c r="D961" s="7" t="s">
        <v>14</v>
      </c>
      <c r="E961" s="69" t="s">
        <v>516</v>
      </c>
      <c r="F961" s="69"/>
      <c r="G961" s="69"/>
      <c r="H961" s="69"/>
      <c r="I961" s="69"/>
      <c r="J961" s="69"/>
      <c r="K961" s="69"/>
    </row>
    <row r="962" spans="1:11" x14ac:dyDescent="0.2">
      <c r="A962" s="8" t="s">
        <v>6052</v>
      </c>
      <c r="B962" s="72" t="s">
        <v>6053</v>
      </c>
      <c r="C962" s="72" t="s">
        <v>346</v>
      </c>
      <c r="D962" s="8" t="s">
        <v>14</v>
      </c>
      <c r="E962" s="67" t="s">
        <v>516</v>
      </c>
      <c r="F962" s="67"/>
      <c r="G962" s="67"/>
      <c r="H962" s="67"/>
      <c r="I962" s="67"/>
      <c r="J962" s="67"/>
      <c r="K962" s="67"/>
    </row>
    <row r="963" spans="1:11" x14ac:dyDescent="0.2">
      <c r="A963" s="7" t="s">
        <v>4275</v>
      </c>
      <c r="B963" s="71" t="s">
        <v>4276</v>
      </c>
      <c r="C963" s="71" t="s">
        <v>346</v>
      </c>
      <c r="D963" s="7" t="s">
        <v>18</v>
      </c>
      <c r="E963" s="69" t="s">
        <v>517</v>
      </c>
      <c r="F963" s="69"/>
      <c r="G963" s="69"/>
      <c r="H963" s="69"/>
      <c r="I963" s="69"/>
      <c r="J963" s="69"/>
      <c r="K963" s="69"/>
    </row>
    <row r="964" spans="1:11" x14ac:dyDescent="0.2">
      <c r="A964" s="8" t="s">
        <v>6054</v>
      </c>
      <c r="B964" s="72" t="s">
        <v>6055</v>
      </c>
      <c r="C964" s="72" t="s">
        <v>346</v>
      </c>
      <c r="D964" s="8" t="s">
        <v>18</v>
      </c>
      <c r="E964" s="67" t="s">
        <v>517</v>
      </c>
      <c r="F964" s="67"/>
      <c r="G964" s="67"/>
      <c r="H964" s="67"/>
      <c r="I964" s="67"/>
      <c r="J964" s="67"/>
      <c r="K964" s="67"/>
    </row>
    <row r="965" spans="1:11" x14ac:dyDescent="0.2">
      <c r="A965" s="7" t="s">
        <v>6056</v>
      </c>
      <c r="B965" s="71" t="s">
        <v>6057</v>
      </c>
      <c r="C965" s="71" t="s">
        <v>346</v>
      </c>
      <c r="D965" s="7" t="s">
        <v>18</v>
      </c>
      <c r="E965" s="69" t="s">
        <v>517</v>
      </c>
      <c r="F965" s="69"/>
      <c r="G965" s="69"/>
      <c r="H965" s="69"/>
      <c r="I965" s="69"/>
      <c r="J965" s="69"/>
      <c r="K965" s="69"/>
    </row>
    <row r="966" spans="1:11" x14ac:dyDescent="0.2">
      <c r="A966" s="8" t="s">
        <v>6058</v>
      </c>
      <c r="B966" s="72" t="s">
        <v>6059</v>
      </c>
      <c r="C966" s="72" t="s">
        <v>346</v>
      </c>
      <c r="D966" s="8" t="s">
        <v>18</v>
      </c>
      <c r="E966" s="67" t="s">
        <v>517</v>
      </c>
      <c r="F966" s="67"/>
      <c r="G966" s="67"/>
      <c r="H966" s="67"/>
      <c r="I966" s="67"/>
      <c r="J966" s="67"/>
      <c r="K966" s="67"/>
    </row>
    <row r="967" spans="1:11" x14ac:dyDescent="0.2">
      <c r="A967" s="7" t="s">
        <v>6060</v>
      </c>
      <c r="B967" s="71" t="s">
        <v>6061</v>
      </c>
      <c r="C967" s="71" t="s">
        <v>346</v>
      </c>
      <c r="D967" s="7" t="s">
        <v>18</v>
      </c>
      <c r="E967" s="69" t="s">
        <v>517</v>
      </c>
      <c r="F967" s="69"/>
      <c r="G967" s="69"/>
      <c r="H967" s="69"/>
      <c r="I967" s="69"/>
      <c r="J967" s="69"/>
      <c r="K967" s="69"/>
    </row>
    <row r="968" spans="1:11" x14ac:dyDescent="0.2">
      <c r="A968" s="8" t="s">
        <v>6062</v>
      </c>
      <c r="B968" s="72" t="s">
        <v>6063</v>
      </c>
      <c r="C968" s="72" t="s">
        <v>346</v>
      </c>
      <c r="D968" s="8" t="s">
        <v>18</v>
      </c>
      <c r="E968" s="67" t="s">
        <v>517</v>
      </c>
      <c r="F968" s="67"/>
      <c r="G968" s="67"/>
      <c r="H968" s="67"/>
      <c r="I968" s="67"/>
      <c r="J968" s="67"/>
      <c r="K968" s="67"/>
    </row>
    <row r="969" spans="1:11" x14ac:dyDescent="0.2">
      <c r="A969" s="7" t="s">
        <v>4277</v>
      </c>
      <c r="B969" s="71" t="s">
        <v>4278</v>
      </c>
      <c r="C969" s="71" t="s">
        <v>346</v>
      </c>
      <c r="D969" s="7" t="s">
        <v>19</v>
      </c>
      <c r="E969" s="69" t="s">
        <v>518</v>
      </c>
      <c r="F969" s="69"/>
      <c r="G969" s="69"/>
      <c r="H969" s="69"/>
      <c r="I969" s="69"/>
      <c r="J969" s="69"/>
      <c r="K969" s="69"/>
    </row>
    <row r="970" spans="1:11" x14ac:dyDescent="0.2">
      <c r="A970" s="8" t="s">
        <v>6064</v>
      </c>
      <c r="B970" s="72" t="s">
        <v>6065</v>
      </c>
      <c r="C970" s="72" t="s">
        <v>346</v>
      </c>
      <c r="D970" s="8" t="s">
        <v>19</v>
      </c>
      <c r="E970" s="67" t="s">
        <v>518</v>
      </c>
      <c r="F970" s="67"/>
      <c r="G970" s="67"/>
      <c r="H970" s="67"/>
      <c r="I970" s="67"/>
      <c r="J970" s="67"/>
      <c r="K970" s="67"/>
    </row>
    <row r="971" spans="1:11" x14ac:dyDescent="0.2">
      <c r="A971" s="7" t="s">
        <v>6066</v>
      </c>
      <c r="B971" s="71" t="s">
        <v>6067</v>
      </c>
      <c r="C971" s="71" t="s">
        <v>346</v>
      </c>
      <c r="D971" s="7" t="s">
        <v>19</v>
      </c>
      <c r="E971" s="69" t="s">
        <v>518</v>
      </c>
      <c r="F971" s="69"/>
      <c r="G971" s="69"/>
      <c r="H971" s="69"/>
      <c r="I971" s="69"/>
      <c r="J971" s="69"/>
      <c r="K971" s="69"/>
    </row>
    <row r="972" spans="1:11" x14ac:dyDescent="0.2">
      <c r="A972" s="8" t="s">
        <v>6068</v>
      </c>
      <c r="B972" s="72" t="s">
        <v>6069</v>
      </c>
      <c r="C972" s="72" t="s">
        <v>346</v>
      </c>
      <c r="D972" s="8" t="s">
        <v>19</v>
      </c>
      <c r="E972" s="67" t="s">
        <v>518</v>
      </c>
      <c r="F972" s="67"/>
      <c r="G972" s="67"/>
      <c r="H972" s="67"/>
      <c r="I972" s="67"/>
      <c r="J972" s="67"/>
      <c r="K972" s="67"/>
    </row>
    <row r="973" spans="1:11" x14ac:dyDescent="0.2">
      <c r="A973" s="7" t="s">
        <v>6070</v>
      </c>
      <c r="B973" s="71" t="s">
        <v>6071</v>
      </c>
      <c r="C973" s="71" t="s">
        <v>346</v>
      </c>
      <c r="D973" s="7" t="s">
        <v>19</v>
      </c>
      <c r="E973" s="69" t="s">
        <v>518</v>
      </c>
      <c r="F973" s="69"/>
      <c r="G973" s="69"/>
      <c r="H973" s="69"/>
      <c r="I973" s="69"/>
      <c r="J973" s="69"/>
      <c r="K973" s="69"/>
    </row>
    <row r="974" spans="1:11" x14ac:dyDescent="0.2">
      <c r="A974" s="8" t="s">
        <v>6072</v>
      </c>
      <c r="B974" s="72" t="s">
        <v>6073</v>
      </c>
      <c r="C974" s="72" t="s">
        <v>346</v>
      </c>
      <c r="D974" s="8" t="s">
        <v>19</v>
      </c>
      <c r="E974" s="67" t="s">
        <v>518</v>
      </c>
      <c r="F974" s="67"/>
      <c r="G974" s="67"/>
      <c r="H974" s="67"/>
      <c r="I974" s="67"/>
      <c r="J974" s="67"/>
      <c r="K974" s="67"/>
    </row>
    <row r="975" spans="1:11" x14ac:dyDescent="0.2">
      <c r="A975" s="7" t="s">
        <v>4279</v>
      </c>
      <c r="B975" s="71" t="s">
        <v>4280</v>
      </c>
      <c r="C975" s="71" t="s">
        <v>346</v>
      </c>
      <c r="D975" s="7" t="s">
        <v>20</v>
      </c>
      <c r="E975" s="69" t="s">
        <v>519</v>
      </c>
      <c r="F975" s="69"/>
      <c r="G975" s="69"/>
      <c r="H975" s="69"/>
      <c r="I975" s="69"/>
      <c r="J975" s="69"/>
      <c r="K975" s="69"/>
    </row>
    <row r="976" spans="1:11" x14ac:dyDescent="0.2">
      <c r="A976" s="8" t="s">
        <v>6074</v>
      </c>
      <c r="B976" s="72" t="s">
        <v>6075</v>
      </c>
      <c r="C976" s="72" t="s">
        <v>346</v>
      </c>
      <c r="D976" s="8" t="s">
        <v>20</v>
      </c>
      <c r="E976" s="67" t="s">
        <v>519</v>
      </c>
      <c r="F976" s="67"/>
      <c r="G976" s="67"/>
      <c r="H976" s="67"/>
      <c r="I976" s="67"/>
      <c r="J976" s="67"/>
      <c r="K976" s="67"/>
    </row>
    <row r="977" spans="1:11" x14ac:dyDescent="0.2">
      <c r="A977" s="7" t="s">
        <v>6076</v>
      </c>
      <c r="B977" s="71" t="s">
        <v>6077</v>
      </c>
      <c r="C977" s="71" t="s">
        <v>346</v>
      </c>
      <c r="D977" s="7" t="s">
        <v>20</v>
      </c>
      <c r="E977" s="69" t="s">
        <v>519</v>
      </c>
      <c r="F977" s="69"/>
      <c r="G977" s="69"/>
      <c r="H977" s="69"/>
      <c r="I977" s="69"/>
      <c r="J977" s="69"/>
      <c r="K977" s="69"/>
    </row>
    <row r="978" spans="1:11" x14ac:dyDescent="0.2">
      <c r="A978" s="8" t="s">
        <v>6078</v>
      </c>
      <c r="B978" s="72" t="s">
        <v>6079</v>
      </c>
      <c r="C978" s="72" t="s">
        <v>346</v>
      </c>
      <c r="D978" s="8" t="s">
        <v>20</v>
      </c>
      <c r="E978" s="67" t="s">
        <v>519</v>
      </c>
      <c r="F978" s="67"/>
      <c r="G978" s="67"/>
      <c r="H978" s="67"/>
      <c r="I978" s="67"/>
      <c r="J978" s="67"/>
      <c r="K978" s="67"/>
    </row>
    <row r="979" spans="1:11" x14ac:dyDescent="0.2">
      <c r="A979" s="7" t="s">
        <v>6080</v>
      </c>
      <c r="B979" s="71" t="s">
        <v>6081</v>
      </c>
      <c r="C979" s="71" t="s">
        <v>346</v>
      </c>
      <c r="D979" s="7" t="s">
        <v>20</v>
      </c>
      <c r="E979" s="69" t="s">
        <v>519</v>
      </c>
      <c r="F979" s="69"/>
      <c r="G979" s="69"/>
      <c r="H979" s="69"/>
      <c r="I979" s="69"/>
      <c r="J979" s="69"/>
      <c r="K979" s="69"/>
    </row>
    <row r="980" spans="1:11" x14ac:dyDescent="0.2">
      <c r="A980" s="8" t="s">
        <v>6082</v>
      </c>
      <c r="B980" s="72" t="s">
        <v>6083</v>
      </c>
      <c r="C980" s="72" t="s">
        <v>346</v>
      </c>
      <c r="D980" s="8" t="s">
        <v>20</v>
      </c>
      <c r="E980" s="67" t="s">
        <v>519</v>
      </c>
      <c r="F980" s="67"/>
      <c r="G980" s="67"/>
      <c r="H980" s="67"/>
      <c r="I980" s="67"/>
      <c r="J980" s="67"/>
      <c r="K980" s="67"/>
    </row>
    <row r="981" spans="1:11" x14ac:dyDescent="0.2">
      <c r="A981" s="7" t="s">
        <v>4281</v>
      </c>
      <c r="B981" s="71" t="s">
        <v>4282</v>
      </c>
      <c r="C981" s="71" t="s">
        <v>346</v>
      </c>
      <c r="D981" s="7" t="s">
        <v>21</v>
      </c>
      <c r="E981" s="69" t="s">
        <v>520</v>
      </c>
      <c r="F981" s="69"/>
      <c r="G981" s="69"/>
      <c r="H981" s="69"/>
      <c r="I981" s="69"/>
      <c r="J981" s="69"/>
      <c r="K981" s="69"/>
    </row>
    <row r="982" spans="1:11" x14ac:dyDescent="0.2">
      <c r="A982" s="8" t="s">
        <v>6084</v>
      </c>
      <c r="B982" s="72" t="s">
        <v>6085</v>
      </c>
      <c r="C982" s="72" t="s">
        <v>346</v>
      </c>
      <c r="D982" s="8" t="s">
        <v>21</v>
      </c>
      <c r="E982" s="67" t="s">
        <v>520</v>
      </c>
      <c r="F982" s="67"/>
      <c r="G982" s="67"/>
      <c r="H982" s="67"/>
      <c r="I982" s="67"/>
      <c r="J982" s="67"/>
      <c r="K982" s="67"/>
    </row>
    <row r="983" spans="1:11" x14ac:dyDescent="0.2">
      <c r="A983" s="7" t="s">
        <v>6086</v>
      </c>
      <c r="B983" s="71" t="s">
        <v>6087</v>
      </c>
      <c r="C983" s="71" t="s">
        <v>346</v>
      </c>
      <c r="D983" s="7" t="s">
        <v>21</v>
      </c>
      <c r="E983" s="69" t="s">
        <v>520</v>
      </c>
      <c r="F983" s="69"/>
      <c r="G983" s="69"/>
      <c r="H983" s="69"/>
      <c r="I983" s="69"/>
      <c r="J983" s="69"/>
      <c r="K983" s="69"/>
    </row>
    <row r="984" spans="1:11" x14ac:dyDescent="0.2">
      <c r="A984" s="8" t="s">
        <v>6088</v>
      </c>
      <c r="B984" s="72" t="s">
        <v>6089</v>
      </c>
      <c r="C984" s="72" t="s">
        <v>346</v>
      </c>
      <c r="D984" s="8" t="s">
        <v>21</v>
      </c>
      <c r="E984" s="67" t="s">
        <v>520</v>
      </c>
      <c r="F984" s="67"/>
      <c r="G984" s="67"/>
      <c r="H984" s="67"/>
      <c r="I984" s="67"/>
      <c r="J984" s="67"/>
      <c r="K984" s="67"/>
    </row>
    <row r="985" spans="1:11" x14ac:dyDescent="0.2">
      <c r="A985" s="7" t="s">
        <v>6090</v>
      </c>
      <c r="B985" s="71" t="s">
        <v>6091</v>
      </c>
      <c r="C985" s="71" t="s">
        <v>346</v>
      </c>
      <c r="D985" s="7" t="s">
        <v>21</v>
      </c>
      <c r="E985" s="69" t="s">
        <v>520</v>
      </c>
      <c r="F985" s="69"/>
      <c r="G985" s="69"/>
      <c r="H985" s="69"/>
      <c r="I985" s="69"/>
      <c r="J985" s="69"/>
      <c r="K985" s="69"/>
    </row>
    <row r="986" spans="1:11" x14ac:dyDescent="0.2">
      <c r="A986" s="8" t="s">
        <v>6092</v>
      </c>
      <c r="B986" s="72" t="s">
        <v>6093</v>
      </c>
      <c r="C986" s="72" t="s">
        <v>346</v>
      </c>
      <c r="D986" s="8" t="s">
        <v>21</v>
      </c>
      <c r="E986" s="67" t="s">
        <v>520</v>
      </c>
      <c r="F986" s="67"/>
      <c r="G986" s="67"/>
      <c r="H986" s="67"/>
      <c r="I986" s="67"/>
      <c r="J986" s="67"/>
      <c r="K986" s="67"/>
    </row>
    <row r="987" spans="1:11" x14ac:dyDescent="0.2">
      <c r="A987" s="7" t="s">
        <v>4283</v>
      </c>
      <c r="B987" s="71" t="s">
        <v>4284</v>
      </c>
      <c r="C987" s="71" t="s">
        <v>346</v>
      </c>
      <c r="D987" s="7" t="s">
        <v>30</v>
      </c>
      <c r="E987" s="69" t="s">
        <v>521</v>
      </c>
      <c r="F987" s="69"/>
      <c r="G987" s="69"/>
      <c r="H987" s="69"/>
      <c r="I987" s="69"/>
      <c r="J987" s="69"/>
      <c r="K987" s="69"/>
    </row>
    <row r="988" spans="1:11" x14ac:dyDescent="0.2">
      <c r="A988" s="8" t="s">
        <v>6094</v>
      </c>
      <c r="B988" s="72" t="s">
        <v>6095</v>
      </c>
      <c r="C988" s="72" t="s">
        <v>346</v>
      </c>
      <c r="D988" s="8" t="s">
        <v>30</v>
      </c>
      <c r="E988" s="67" t="s">
        <v>521</v>
      </c>
      <c r="F988" s="67"/>
      <c r="G988" s="67"/>
      <c r="H988" s="67"/>
      <c r="I988" s="67"/>
      <c r="J988" s="67"/>
      <c r="K988" s="67"/>
    </row>
    <row r="989" spans="1:11" x14ac:dyDescent="0.2">
      <c r="A989" s="7" t="s">
        <v>6096</v>
      </c>
      <c r="B989" s="71" t="s">
        <v>6097</v>
      </c>
      <c r="C989" s="71" t="s">
        <v>346</v>
      </c>
      <c r="D989" s="7" t="s">
        <v>30</v>
      </c>
      <c r="E989" s="69" t="s">
        <v>521</v>
      </c>
      <c r="F989" s="69"/>
      <c r="G989" s="69"/>
      <c r="H989" s="69"/>
      <c r="I989" s="69"/>
      <c r="J989" s="69"/>
      <c r="K989" s="69"/>
    </row>
    <row r="990" spans="1:11" x14ac:dyDescent="0.2">
      <c r="A990" s="8" t="s">
        <v>6098</v>
      </c>
      <c r="B990" s="72" t="s">
        <v>6099</v>
      </c>
      <c r="C990" s="72" t="s">
        <v>346</v>
      </c>
      <c r="D990" s="8" t="s">
        <v>30</v>
      </c>
      <c r="E990" s="67" t="s">
        <v>521</v>
      </c>
      <c r="F990" s="67"/>
      <c r="G990" s="67"/>
      <c r="H990" s="67"/>
      <c r="I990" s="67"/>
      <c r="J990" s="67"/>
      <c r="K990" s="67"/>
    </row>
    <row r="991" spans="1:11" x14ac:dyDescent="0.2">
      <c r="A991" s="7" t="s">
        <v>6100</v>
      </c>
      <c r="B991" s="71" t="s">
        <v>6101</v>
      </c>
      <c r="C991" s="71" t="s">
        <v>346</v>
      </c>
      <c r="D991" s="7" t="s">
        <v>30</v>
      </c>
      <c r="E991" s="69" t="s">
        <v>521</v>
      </c>
      <c r="F991" s="69"/>
      <c r="G991" s="69"/>
      <c r="H991" s="69"/>
      <c r="I991" s="69"/>
      <c r="J991" s="69"/>
      <c r="K991" s="69"/>
    </row>
    <row r="992" spans="1:11" x14ac:dyDescent="0.2">
      <c r="A992" s="8" t="s">
        <v>6102</v>
      </c>
      <c r="B992" s="72" t="s">
        <v>6103</v>
      </c>
      <c r="C992" s="72" t="s">
        <v>346</v>
      </c>
      <c r="D992" s="8" t="s">
        <v>30</v>
      </c>
      <c r="E992" s="67" t="s">
        <v>521</v>
      </c>
      <c r="F992" s="67"/>
      <c r="G992" s="67"/>
      <c r="H992" s="67"/>
      <c r="I992" s="67"/>
      <c r="J992" s="67"/>
      <c r="K992" s="67"/>
    </row>
    <row r="993" spans="1:11" x14ac:dyDescent="0.2">
      <c r="A993" s="7" t="s">
        <v>4285</v>
      </c>
      <c r="B993" s="71" t="s">
        <v>4286</v>
      </c>
      <c r="C993" s="71" t="s">
        <v>346</v>
      </c>
      <c r="D993" s="7" t="s">
        <v>14</v>
      </c>
      <c r="E993" s="69" t="s">
        <v>522</v>
      </c>
      <c r="F993" s="69"/>
      <c r="G993" s="69"/>
      <c r="H993" s="69"/>
      <c r="I993" s="69"/>
      <c r="J993" s="69"/>
      <c r="K993" s="69"/>
    </row>
    <row r="994" spans="1:11" x14ac:dyDescent="0.2">
      <c r="A994" s="8" t="s">
        <v>6104</v>
      </c>
      <c r="B994" s="72" t="s">
        <v>6105</v>
      </c>
      <c r="C994" s="72" t="s">
        <v>346</v>
      </c>
      <c r="D994" s="8" t="s">
        <v>14</v>
      </c>
      <c r="E994" s="67" t="s">
        <v>522</v>
      </c>
      <c r="F994" s="67"/>
      <c r="G994" s="67"/>
      <c r="H994" s="67"/>
      <c r="I994" s="67"/>
      <c r="J994" s="67"/>
      <c r="K994" s="67"/>
    </row>
    <row r="995" spans="1:11" x14ac:dyDescent="0.2">
      <c r="A995" s="7" t="s">
        <v>6106</v>
      </c>
      <c r="B995" s="71" t="s">
        <v>6107</v>
      </c>
      <c r="C995" s="71" t="s">
        <v>346</v>
      </c>
      <c r="D995" s="7" t="s">
        <v>14</v>
      </c>
      <c r="E995" s="69" t="s">
        <v>522</v>
      </c>
      <c r="F995" s="69"/>
      <c r="G995" s="69"/>
      <c r="H995" s="69"/>
      <c r="I995" s="69"/>
      <c r="J995" s="69"/>
      <c r="K995" s="69"/>
    </row>
    <row r="996" spans="1:11" x14ac:dyDescent="0.2">
      <c r="A996" s="8" t="s">
        <v>6108</v>
      </c>
      <c r="B996" s="72" t="s">
        <v>6109</v>
      </c>
      <c r="C996" s="72" t="s">
        <v>346</v>
      </c>
      <c r="D996" s="8" t="s">
        <v>14</v>
      </c>
      <c r="E996" s="67" t="s">
        <v>522</v>
      </c>
      <c r="F996" s="67"/>
      <c r="G996" s="67"/>
      <c r="H996" s="67"/>
      <c r="I996" s="67"/>
      <c r="J996" s="67"/>
      <c r="K996" s="67"/>
    </row>
    <row r="997" spans="1:11" x14ac:dyDescent="0.2">
      <c r="A997" s="7" t="s">
        <v>6110</v>
      </c>
      <c r="B997" s="71" t="s">
        <v>6111</v>
      </c>
      <c r="C997" s="71" t="s">
        <v>346</v>
      </c>
      <c r="D997" s="7" t="s">
        <v>14</v>
      </c>
      <c r="E997" s="69" t="s">
        <v>522</v>
      </c>
      <c r="F997" s="69"/>
      <c r="G997" s="69"/>
      <c r="H997" s="69"/>
      <c r="I997" s="69"/>
      <c r="J997" s="69"/>
      <c r="K997" s="69"/>
    </row>
    <row r="998" spans="1:11" x14ac:dyDescent="0.2">
      <c r="A998" s="8" t="s">
        <v>6112</v>
      </c>
      <c r="B998" s="72" t="s">
        <v>6113</v>
      </c>
      <c r="C998" s="72" t="s">
        <v>346</v>
      </c>
      <c r="D998" s="8" t="s">
        <v>14</v>
      </c>
      <c r="E998" s="67" t="s">
        <v>522</v>
      </c>
      <c r="F998" s="67"/>
      <c r="G998" s="67"/>
      <c r="H998" s="67"/>
      <c r="I998" s="67"/>
      <c r="J998" s="67"/>
      <c r="K998" s="67"/>
    </row>
    <row r="999" spans="1:11" x14ac:dyDescent="0.2">
      <c r="A999" s="7" t="s">
        <v>2727</v>
      </c>
      <c r="B999" s="71" t="s">
        <v>2728</v>
      </c>
      <c r="C999" s="71" t="s">
        <v>347</v>
      </c>
      <c r="D999" s="7" t="s">
        <v>14</v>
      </c>
      <c r="E999" s="69" t="s">
        <v>218</v>
      </c>
      <c r="F999" s="69"/>
      <c r="G999" s="69"/>
      <c r="H999" s="69"/>
      <c r="I999" s="69"/>
      <c r="J999" s="69"/>
      <c r="K999" s="69"/>
    </row>
    <row r="1000" spans="1:11" x14ac:dyDescent="0.2">
      <c r="A1000" s="8" t="s">
        <v>2729</v>
      </c>
      <c r="B1000" s="72" t="s">
        <v>2730</v>
      </c>
      <c r="C1000" s="72" t="s">
        <v>347</v>
      </c>
      <c r="D1000" s="8" t="s">
        <v>14</v>
      </c>
      <c r="E1000" s="67" t="s">
        <v>218</v>
      </c>
      <c r="F1000" s="67"/>
      <c r="G1000" s="67"/>
      <c r="H1000" s="67"/>
      <c r="I1000" s="67"/>
      <c r="J1000" s="67"/>
      <c r="K1000" s="67"/>
    </row>
    <row r="1001" spans="1:11" x14ac:dyDescent="0.2">
      <c r="A1001" s="7" t="s">
        <v>2731</v>
      </c>
      <c r="B1001" s="71" t="s">
        <v>2732</v>
      </c>
      <c r="C1001" s="71" t="s">
        <v>347</v>
      </c>
      <c r="D1001" s="7" t="s">
        <v>14</v>
      </c>
      <c r="E1001" s="69" t="s">
        <v>218</v>
      </c>
      <c r="F1001" s="69"/>
      <c r="G1001" s="69"/>
      <c r="H1001" s="69"/>
      <c r="I1001" s="69"/>
      <c r="J1001" s="69"/>
      <c r="K1001" s="69"/>
    </row>
    <row r="1002" spans="1:11" x14ac:dyDescent="0.2">
      <c r="A1002" s="8" t="s">
        <v>2733</v>
      </c>
      <c r="B1002" s="72" t="s">
        <v>2734</v>
      </c>
      <c r="C1002" s="72" t="s">
        <v>347</v>
      </c>
      <c r="D1002" s="8" t="s">
        <v>14</v>
      </c>
      <c r="E1002" s="67" t="s">
        <v>218</v>
      </c>
      <c r="F1002" s="67"/>
      <c r="G1002" s="67"/>
      <c r="H1002" s="67"/>
      <c r="I1002" s="67"/>
      <c r="J1002" s="67"/>
      <c r="K1002" s="67"/>
    </row>
    <row r="1003" spans="1:11" x14ac:dyDescent="0.2">
      <c r="A1003" s="7" t="s">
        <v>2735</v>
      </c>
      <c r="B1003" s="71" t="s">
        <v>2736</v>
      </c>
      <c r="C1003" s="71" t="s">
        <v>347</v>
      </c>
      <c r="D1003" s="7" t="s">
        <v>14</v>
      </c>
      <c r="E1003" s="69" t="s">
        <v>218</v>
      </c>
      <c r="F1003" s="69"/>
      <c r="G1003" s="69"/>
      <c r="H1003" s="69"/>
      <c r="I1003" s="69"/>
      <c r="J1003" s="69"/>
      <c r="K1003" s="69"/>
    </row>
    <row r="1004" spans="1:11" x14ac:dyDescent="0.2">
      <c r="A1004" s="8" t="s">
        <v>2737</v>
      </c>
      <c r="B1004" s="72" t="s">
        <v>2738</v>
      </c>
      <c r="C1004" s="72" t="s">
        <v>347</v>
      </c>
      <c r="D1004" s="8" t="s">
        <v>14</v>
      </c>
      <c r="E1004" s="67" t="s">
        <v>218</v>
      </c>
      <c r="F1004" s="67"/>
      <c r="G1004" s="67"/>
      <c r="H1004" s="67"/>
      <c r="I1004" s="67"/>
      <c r="J1004" s="67"/>
      <c r="K1004" s="67"/>
    </row>
    <row r="1005" spans="1:11" x14ac:dyDescent="0.2">
      <c r="A1005" s="7" t="s">
        <v>2739</v>
      </c>
      <c r="B1005" s="71" t="s">
        <v>2740</v>
      </c>
      <c r="C1005" s="71" t="s">
        <v>347</v>
      </c>
      <c r="D1005" s="7" t="s">
        <v>14</v>
      </c>
      <c r="E1005" s="69" t="s">
        <v>218</v>
      </c>
      <c r="F1005" s="69"/>
      <c r="G1005" s="69"/>
      <c r="H1005" s="69"/>
      <c r="I1005" s="69"/>
      <c r="J1005" s="69"/>
      <c r="K1005" s="69"/>
    </row>
    <row r="1006" spans="1:11" x14ac:dyDescent="0.2">
      <c r="A1006" s="8" t="s">
        <v>2741</v>
      </c>
      <c r="B1006" s="72" t="s">
        <v>2742</v>
      </c>
      <c r="C1006" s="72" t="s">
        <v>347</v>
      </c>
      <c r="D1006" s="8" t="s">
        <v>14</v>
      </c>
      <c r="E1006" s="67" t="s">
        <v>218</v>
      </c>
      <c r="F1006" s="67"/>
      <c r="G1006" s="67"/>
      <c r="H1006" s="67"/>
      <c r="I1006" s="67"/>
      <c r="J1006" s="67"/>
      <c r="K1006" s="67"/>
    </row>
    <row r="1007" spans="1:11" x14ac:dyDescent="0.2">
      <c r="A1007" s="7" t="s">
        <v>2743</v>
      </c>
      <c r="B1007" s="71" t="s">
        <v>2744</v>
      </c>
      <c r="C1007" s="71" t="s">
        <v>347</v>
      </c>
      <c r="D1007" s="7" t="s">
        <v>14</v>
      </c>
      <c r="E1007" s="69" t="s">
        <v>218</v>
      </c>
      <c r="F1007" s="69"/>
      <c r="G1007" s="69"/>
      <c r="H1007" s="69"/>
      <c r="I1007" s="69"/>
      <c r="J1007" s="69"/>
      <c r="K1007" s="69"/>
    </row>
    <row r="1008" spans="1:11" x14ac:dyDescent="0.2">
      <c r="A1008" s="8" t="s">
        <v>2745</v>
      </c>
      <c r="B1008" s="72" t="s">
        <v>2746</v>
      </c>
      <c r="C1008" s="72" t="s">
        <v>347</v>
      </c>
      <c r="D1008" s="8" t="s">
        <v>14</v>
      </c>
      <c r="E1008" s="67" t="s">
        <v>218</v>
      </c>
      <c r="F1008" s="67"/>
      <c r="G1008" s="67"/>
      <c r="H1008" s="67"/>
      <c r="I1008" s="67"/>
      <c r="J1008" s="67"/>
      <c r="K1008" s="67"/>
    </row>
    <row r="1009" spans="1:11" x14ac:dyDescent="0.2">
      <c r="A1009" s="7" t="s">
        <v>2747</v>
      </c>
      <c r="B1009" s="71" t="s">
        <v>2748</v>
      </c>
      <c r="C1009" s="71" t="s">
        <v>347</v>
      </c>
      <c r="D1009" s="7" t="s">
        <v>14</v>
      </c>
      <c r="E1009" s="69" t="s">
        <v>218</v>
      </c>
      <c r="F1009" s="69"/>
      <c r="G1009" s="69"/>
      <c r="H1009" s="69"/>
      <c r="I1009" s="69"/>
      <c r="J1009" s="69"/>
      <c r="K1009" s="69"/>
    </row>
    <row r="1010" spans="1:11" x14ac:dyDescent="0.2">
      <c r="A1010" s="8" t="s">
        <v>2749</v>
      </c>
      <c r="B1010" s="72" t="s">
        <v>2750</v>
      </c>
      <c r="C1010" s="72" t="s">
        <v>347</v>
      </c>
      <c r="D1010" s="8" t="s">
        <v>14</v>
      </c>
      <c r="E1010" s="67" t="s">
        <v>218</v>
      </c>
      <c r="F1010" s="67"/>
      <c r="G1010" s="67"/>
      <c r="H1010" s="67"/>
      <c r="I1010" s="67"/>
      <c r="J1010" s="67"/>
      <c r="K1010" s="67"/>
    </row>
    <row r="1011" spans="1:11" x14ac:dyDescent="0.2">
      <c r="A1011" s="7" t="s">
        <v>2751</v>
      </c>
      <c r="B1011" s="71" t="s">
        <v>2752</v>
      </c>
      <c r="C1011" s="71" t="s">
        <v>347</v>
      </c>
      <c r="D1011" s="7" t="s">
        <v>14</v>
      </c>
      <c r="E1011" s="69" t="s">
        <v>218</v>
      </c>
      <c r="F1011" s="69"/>
      <c r="G1011" s="69"/>
      <c r="H1011" s="69"/>
      <c r="I1011" s="69"/>
      <c r="J1011" s="69"/>
      <c r="K1011" s="69"/>
    </row>
    <row r="1012" spans="1:11" x14ac:dyDescent="0.2">
      <c r="A1012" s="8" t="s">
        <v>2753</v>
      </c>
      <c r="B1012" s="72" t="s">
        <v>2754</v>
      </c>
      <c r="C1012" s="72" t="s">
        <v>347</v>
      </c>
      <c r="D1012" s="8" t="s">
        <v>14</v>
      </c>
      <c r="E1012" s="67" t="s">
        <v>218</v>
      </c>
      <c r="F1012" s="67"/>
      <c r="G1012" s="67"/>
      <c r="H1012" s="67"/>
      <c r="I1012" s="67"/>
      <c r="J1012" s="67"/>
      <c r="K1012" s="67"/>
    </row>
    <row r="1013" spans="1:11" x14ac:dyDescent="0.2">
      <c r="A1013" s="7" t="s">
        <v>2755</v>
      </c>
      <c r="B1013" s="71" t="s">
        <v>2756</v>
      </c>
      <c r="C1013" s="71" t="s">
        <v>347</v>
      </c>
      <c r="D1013" s="7" t="s">
        <v>14</v>
      </c>
      <c r="E1013" s="69" t="s">
        <v>218</v>
      </c>
      <c r="F1013" s="69"/>
      <c r="G1013" s="69"/>
      <c r="H1013" s="69"/>
      <c r="I1013" s="69"/>
      <c r="J1013" s="69"/>
      <c r="K1013" s="69"/>
    </row>
    <row r="1014" spans="1:11" x14ac:dyDescent="0.2">
      <c r="A1014" s="8" t="s">
        <v>2757</v>
      </c>
      <c r="B1014" s="72" t="s">
        <v>2758</v>
      </c>
      <c r="C1014" s="72" t="s">
        <v>347</v>
      </c>
      <c r="D1014" s="8" t="s">
        <v>14</v>
      </c>
      <c r="E1014" s="67" t="s">
        <v>218</v>
      </c>
      <c r="F1014" s="67"/>
      <c r="G1014" s="67"/>
      <c r="H1014" s="67"/>
      <c r="I1014" s="67"/>
      <c r="J1014" s="67"/>
      <c r="K1014" s="67"/>
    </row>
    <row r="1015" spans="1:11" x14ac:dyDescent="0.2">
      <c r="A1015" s="7" t="s">
        <v>2759</v>
      </c>
      <c r="B1015" s="71" t="s">
        <v>2760</v>
      </c>
      <c r="C1015" s="71" t="s">
        <v>347</v>
      </c>
      <c r="D1015" s="7" t="s">
        <v>14</v>
      </c>
      <c r="E1015" s="69" t="s">
        <v>218</v>
      </c>
      <c r="F1015" s="69"/>
      <c r="G1015" s="69"/>
      <c r="H1015" s="69"/>
      <c r="I1015" s="69"/>
      <c r="J1015" s="69"/>
      <c r="K1015" s="69"/>
    </row>
    <row r="1016" spans="1:11" x14ac:dyDescent="0.2">
      <c r="A1016" s="8" t="s">
        <v>2761</v>
      </c>
      <c r="B1016" s="72" t="s">
        <v>2762</v>
      </c>
      <c r="C1016" s="72" t="s">
        <v>347</v>
      </c>
      <c r="D1016" s="8" t="s">
        <v>14</v>
      </c>
      <c r="E1016" s="67" t="s">
        <v>218</v>
      </c>
      <c r="F1016" s="67"/>
      <c r="G1016" s="67"/>
      <c r="H1016" s="67"/>
      <c r="I1016" s="67"/>
      <c r="J1016" s="67"/>
      <c r="K1016" s="67"/>
    </row>
    <row r="1017" spans="1:11" x14ac:dyDescent="0.2">
      <c r="A1017" s="7" t="s">
        <v>2763</v>
      </c>
      <c r="B1017" s="71" t="s">
        <v>2764</v>
      </c>
      <c r="C1017" s="71" t="s">
        <v>347</v>
      </c>
      <c r="D1017" s="7" t="s">
        <v>14</v>
      </c>
      <c r="E1017" s="69" t="s">
        <v>218</v>
      </c>
      <c r="F1017" s="69"/>
      <c r="G1017" s="69"/>
      <c r="H1017" s="69"/>
      <c r="I1017" s="69"/>
      <c r="J1017" s="69"/>
      <c r="K1017" s="69"/>
    </row>
    <row r="1018" spans="1:11" x14ac:dyDescent="0.2">
      <c r="A1018" s="8" t="s">
        <v>2765</v>
      </c>
      <c r="B1018" s="72" t="s">
        <v>2766</v>
      </c>
      <c r="C1018" s="72" t="s">
        <v>347</v>
      </c>
      <c r="D1018" s="8" t="s">
        <v>14</v>
      </c>
      <c r="E1018" s="67" t="s">
        <v>218</v>
      </c>
      <c r="F1018" s="67"/>
      <c r="G1018" s="67"/>
      <c r="H1018" s="67"/>
      <c r="I1018" s="67"/>
      <c r="J1018" s="67"/>
      <c r="K1018" s="67"/>
    </row>
    <row r="1019" spans="1:11" x14ac:dyDescent="0.2">
      <c r="A1019" s="7" t="s">
        <v>3243</v>
      </c>
      <c r="B1019" s="71" t="s">
        <v>3244</v>
      </c>
      <c r="C1019" s="71" t="s">
        <v>347</v>
      </c>
      <c r="D1019" s="7" t="s">
        <v>14</v>
      </c>
      <c r="E1019" s="69" t="s">
        <v>218</v>
      </c>
      <c r="F1019" s="69"/>
      <c r="G1019" s="69"/>
      <c r="H1019" s="69"/>
      <c r="I1019" s="69"/>
      <c r="J1019" s="69"/>
      <c r="K1019" s="69"/>
    </row>
    <row r="1020" spans="1:11" x14ac:dyDescent="0.2">
      <c r="A1020" s="8" t="s">
        <v>3245</v>
      </c>
      <c r="B1020" s="72" t="s">
        <v>3246</v>
      </c>
      <c r="C1020" s="72" t="s">
        <v>347</v>
      </c>
      <c r="D1020" s="8" t="s">
        <v>14</v>
      </c>
      <c r="E1020" s="67" t="s">
        <v>218</v>
      </c>
      <c r="F1020" s="67"/>
      <c r="G1020" s="67"/>
      <c r="H1020" s="67"/>
      <c r="I1020" s="67"/>
      <c r="J1020" s="67"/>
      <c r="K1020" s="67"/>
    </row>
    <row r="1021" spans="1:11" x14ac:dyDescent="0.2">
      <c r="A1021" s="7" t="s">
        <v>2767</v>
      </c>
      <c r="B1021" s="71" t="s">
        <v>2768</v>
      </c>
      <c r="C1021" s="71" t="s">
        <v>347</v>
      </c>
      <c r="D1021" s="7" t="s">
        <v>14</v>
      </c>
      <c r="E1021" s="69" t="s">
        <v>218</v>
      </c>
      <c r="F1021" s="69"/>
      <c r="G1021" s="69"/>
      <c r="H1021" s="69"/>
      <c r="I1021" s="69"/>
      <c r="J1021" s="69"/>
      <c r="K1021" s="69"/>
    </row>
    <row r="1022" spans="1:11" x14ac:dyDescent="0.2">
      <c r="A1022" s="8" t="s">
        <v>2769</v>
      </c>
      <c r="B1022" s="72" t="s">
        <v>2770</v>
      </c>
      <c r="C1022" s="72" t="s">
        <v>347</v>
      </c>
      <c r="D1022" s="8" t="s">
        <v>14</v>
      </c>
      <c r="E1022" s="67" t="s">
        <v>218</v>
      </c>
      <c r="F1022" s="67"/>
      <c r="G1022" s="67"/>
      <c r="H1022" s="67"/>
      <c r="I1022" s="67"/>
      <c r="J1022" s="67"/>
      <c r="K1022" s="67"/>
    </row>
    <row r="1023" spans="1:11" x14ac:dyDescent="0.2">
      <c r="A1023" s="7" t="s">
        <v>2771</v>
      </c>
      <c r="B1023" s="71" t="s">
        <v>2772</v>
      </c>
      <c r="C1023" s="71" t="s">
        <v>347</v>
      </c>
      <c r="D1023" s="7" t="s">
        <v>14</v>
      </c>
      <c r="E1023" s="69" t="s">
        <v>218</v>
      </c>
      <c r="F1023" s="69"/>
      <c r="G1023" s="69"/>
      <c r="H1023" s="69"/>
      <c r="I1023" s="69"/>
      <c r="J1023" s="69"/>
      <c r="K1023" s="69"/>
    </row>
    <row r="1024" spans="1:11" x14ac:dyDescent="0.2">
      <c r="A1024" s="8" t="s">
        <v>2773</v>
      </c>
      <c r="B1024" s="72" t="s">
        <v>2774</v>
      </c>
      <c r="C1024" s="72" t="s">
        <v>347</v>
      </c>
      <c r="D1024" s="8" t="s">
        <v>14</v>
      </c>
      <c r="E1024" s="67" t="s">
        <v>218</v>
      </c>
      <c r="F1024" s="67"/>
      <c r="G1024" s="67"/>
      <c r="H1024" s="67"/>
      <c r="I1024" s="67"/>
      <c r="J1024" s="67"/>
      <c r="K1024" s="67"/>
    </row>
    <row r="1025" spans="1:11" x14ac:dyDescent="0.2">
      <c r="A1025" s="7" t="s">
        <v>3247</v>
      </c>
      <c r="B1025" s="71" t="s">
        <v>3248</v>
      </c>
      <c r="C1025" s="71" t="s">
        <v>347</v>
      </c>
      <c r="D1025" s="7" t="s">
        <v>14</v>
      </c>
      <c r="E1025" s="69" t="s">
        <v>218</v>
      </c>
      <c r="F1025" s="69"/>
      <c r="G1025" s="69"/>
      <c r="H1025" s="69"/>
      <c r="I1025" s="69"/>
      <c r="J1025" s="69"/>
      <c r="K1025" s="69"/>
    </row>
    <row r="1026" spans="1:11" x14ac:dyDescent="0.2">
      <c r="A1026" s="8" t="s">
        <v>3249</v>
      </c>
      <c r="B1026" s="72" t="s">
        <v>3250</v>
      </c>
      <c r="C1026" s="72" t="s">
        <v>347</v>
      </c>
      <c r="D1026" s="8" t="s">
        <v>14</v>
      </c>
      <c r="E1026" s="67" t="s">
        <v>218</v>
      </c>
      <c r="F1026" s="67"/>
      <c r="G1026" s="67"/>
      <c r="H1026" s="67"/>
      <c r="I1026" s="67"/>
      <c r="J1026" s="67"/>
      <c r="K1026" s="67"/>
    </row>
    <row r="1027" spans="1:11" x14ac:dyDescent="0.2">
      <c r="A1027" s="7" t="s">
        <v>3251</v>
      </c>
      <c r="B1027" s="71" t="s">
        <v>3252</v>
      </c>
      <c r="C1027" s="71" t="s">
        <v>347</v>
      </c>
      <c r="D1027" s="7" t="s">
        <v>14</v>
      </c>
      <c r="E1027" s="69" t="s">
        <v>218</v>
      </c>
      <c r="F1027" s="69"/>
      <c r="G1027" s="69"/>
      <c r="H1027" s="69"/>
      <c r="I1027" s="69"/>
      <c r="J1027" s="69"/>
      <c r="K1027" s="69"/>
    </row>
    <row r="1028" spans="1:11" x14ac:dyDescent="0.2">
      <c r="A1028" s="8" t="s">
        <v>3253</v>
      </c>
      <c r="B1028" s="72" t="s">
        <v>3254</v>
      </c>
      <c r="C1028" s="72" t="s">
        <v>347</v>
      </c>
      <c r="D1028" s="8" t="s">
        <v>14</v>
      </c>
      <c r="E1028" s="67" t="s">
        <v>218</v>
      </c>
      <c r="F1028" s="67"/>
      <c r="G1028" s="67"/>
      <c r="H1028" s="67"/>
      <c r="I1028" s="67"/>
      <c r="J1028" s="67"/>
      <c r="K1028" s="67"/>
    </row>
    <row r="1029" spans="1:11" x14ac:dyDescent="0.2">
      <c r="A1029" s="7" t="s">
        <v>2846</v>
      </c>
      <c r="B1029" s="71" t="s">
        <v>2847</v>
      </c>
      <c r="C1029" s="71" t="s">
        <v>347</v>
      </c>
      <c r="D1029" s="7" t="s">
        <v>14</v>
      </c>
      <c r="E1029" s="69" t="s">
        <v>218</v>
      </c>
      <c r="F1029" s="69"/>
      <c r="G1029" s="69"/>
      <c r="H1029" s="69"/>
      <c r="I1029" s="69"/>
      <c r="J1029" s="69"/>
      <c r="K1029" s="69"/>
    </row>
    <row r="1030" spans="1:11" x14ac:dyDescent="0.2">
      <c r="A1030" s="8" t="s">
        <v>2848</v>
      </c>
      <c r="B1030" s="72" t="s">
        <v>2849</v>
      </c>
      <c r="C1030" s="72" t="s">
        <v>347</v>
      </c>
      <c r="D1030" s="8" t="s">
        <v>14</v>
      </c>
      <c r="E1030" s="67" t="s">
        <v>218</v>
      </c>
      <c r="F1030" s="67"/>
      <c r="G1030" s="67"/>
      <c r="H1030" s="67"/>
      <c r="I1030" s="67"/>
      <c r="J1030" s="67"/>
      <c r="K1030" s="67"/>
    </row>
    <row r="1031" spans="1:11" x14ac:dyDescent="0.2">
      <c r="A1031" s="7" t="s">
        <v>3255</v>
      </c>
      <c r="B1031" s="71" t="s">
        <v>3256</v>
      </c>
      <c r="C1031" s="71" t="s">
        <v>347</v>
      </c>
      <c r="D1031" s="7" t="s">
        <v>14</v>
      </c>
      <c r="E1031" s="69" t="s">
        <v>218</v>
      </c>
      <c r="F1031" s="69"/>
      <c r="G1031" s="69"/>
      <c r="H1031" s="69"/>
      <c r="I1031" s="69"/>
      <c r="J1031" s="69"/>
      <c r="K1031" s="69"/>
    </row>
    <row r="1032" spans="1:11" x14ac:dyDescent="0.2">
      <c r="A1032" s="8" t="s">
        <v>3257</v>
      </c>
      <c r="B1032" s="72" t="s">
        <v>3258</v>
      </c>
      <c r="C1032" s="72" t="s">
        <v>347</v>
      </c>
      <c r="D1032" s="8" t="s">
        <v>14</v>
      </c>
      <c r="E1032" s="67" t="s">
        <v>218</v>
      </c>
      <c r="F1032" s="67"/>
      <c r="G1032" s="67"/>
      <c r="H1032" s="67"/>
      <c r="I1032" s="67"/>
      <c r="J1032" s="67"/>
      <c r="K1032" s="67"/>
    </row>
    <row r="1033" spans="1:11" x14ac:dyDescent="0.2">
      <c r="A1033" s="7" t="s">
        <v>3259</v>
      </c>
      <c r="B1033" s="71" t="s">
        <v>3260</v>
      </c>
      <c r="C1033" s="71" t="s">
        <v>347</v>
      </c>
      <c r="D1033" s="7" t="s">
        <v>14</v>
      </c>
      <c r="E1033" s="69" t="s">
        <v>218</v>
      </c>
      <c r="F1033" s="69"/>
      <c r="G1033" s="69"/>
      <c r="H1033" s="69"/>
      <c r="I1033" s="69"/>
      <c r="J1033" s="69"/>
      <c r="K1033" s="69"/>
    </row>
    <row r="1034" spans="1:11" x14ac:dyDescent="0.2">
      <c r="A1034" s="8" t="s">
        <v>3261</v>
      </c>
      <c r="B1034" s="72" t="s">
        <v>3262</v>
      </c>
      <c r="C1034" s="72" t="s">
        <v>347</v>
      </c>
      <c r="D1034" s="8" t="s">
        <v>14</v>
      </c>
      <c r="E1034" s="67" t="s">
        <v>218</v>
      </c>
      <c r="F1034" s="67"/>
      <c r="G1034" s="67"/>
      <c r="H1034" s="67"/>
      <c r="I1034" s="67"/>
      <c r="J1034" s="67"/>
      <c r="K1034" s="67"/>
    </row>
    <row r="1035" spans="1:11" x14ac:dyDescent="0.2">
      <c r="A1035" s="7" t="s">
        <v>2850</v>
      </c>
      <c r="B1035" s="71" t="s">
        <v>2851</v>
      </c>
      <c r="C1035" s="71" t="s">
        <v>347</v>
      </c>
      <c r="D1035" s="7" t="s">
        <v>14</v>
      </c>
      <c r="E1035" s="69" t="s">
        <v>218</v>
      </c>
      <c r="F1035" s="69"/>
      <c r="G1035" s="69"/>
      <c r="H1035" s="69"/>
      <c r="I1035" s="69"/>
      <c r="J1035" s="69"/>
      <c r="K1035" s="69"/>
    </row>
    <row r="1036" spans="1:11" x14ac:dyDescent="0.2">
      <c r="A1036" s="8" t="s">
        <v>2852</v>
      </c>
      <c r="B1036" s="72" t="s">
        <v>2853</v>
      </c>
      <c r="C1036" s="72" t="s">
        <v>347</v>
      </c>
      <c r="D1036" s="8" t="s">
        <v>14</v>
      </c>
      <c r="E1036" s="67" t="s">
        <v>218</v>
      </c>
      <c r="F1036" s="67"/>
      <c r="G1036" s="67"/>
      <c r="H1036" s="67"/>
      <c r="I1036" s="67"/>
      <c r="J1036" s="67"/>
      <c r="K1036" s="67"/>
    </row>
    <row r="1037" spans="1:11" x14ac:dyDescent="0.2">
      <c r="A1037" s="7" t="s">
        <v>2854</v>
      </c>
      <c r="B1037" s="71" t="s">
        <v>2855</v>
      </c>
      <c r="C1037" s="71" t="s">
        <v>347</v>
      </c>
      <c r="D1037" s="7" t="s">
        <v>14</v>
      </c>
      <c r="E1037" s="69" t="s">
        <v>218</v>
      </c>
      <c r="F1037" s="69"/>
      <c r="G1037" s="69"/>
      <c r="H1037" s="69"/>
      <c r="I1037" s="69"/>
      <c r="J1037" s="69"/>
      <c r="K1037" s="69"/>
    </row>
    <row r="1038" spans="1:11" x14ac:dyDescent="0.2">
      <c r="A1038" s="8" t="s">
        <v>2856</v>
      </c>
      <c r="B1038" s="72" t="s">
        <v>2857</v>
      </c>
      <c r="C1038" s="72" t="s">
        <v>347</v>
      </c>
      <c r="D1038" s="8" t="s">
        <v>14</v>
      </c>
      <c r="E1038" s="67" t="s">
        <v>218</v>
      </c>
      <c r="F1038" s="67"/>
      <c r="G1038" s="67"/>
      <c r="H1038" s="67"/>
      <c r="I1038" s="67"/>
      <c r="J1038" s="67"/>
      <c r="K1038" s="67"/>
    </row>
    <row r="1039" spans="1:11" x14ac:dyDescent="0.2">
      <c r="A1039" s="7" t="s">
        <v>3263</v>
      </c>
      <c r="B1039" s="71" t="s">
        <v>3264</v>
      </c>
      <c r="C1039" s="71" t="s">
        <v>347</v>
      </c>
      <c r="D1039" s="7" t="s">
        <v>14</v>
      </c>
      <c r="E1039" s="69" t="s">
        <v>218</v>
      </c>
      <c r="F1039" s="69"/>
      <c r="G1039" s="69"/>
      <c r="H1039" s="69"/>
      <c r="I1039" s="69"/>
      <c r="J1039" s="69"/>
      <c r="K1039" s="69"/>
    </row>
    <row r="1040" spans="1:11" x14ac:dyDescent="0.2">
      <c r="A1040" s="8" t="s">
        <v>3265</v>
      </c>
      <c r="B1040" s="72" t="s">
        <v>3266</v>
      </c>
      <c r="C1040" s="72" t="s">
        <v>347</v>
      </c>
      <c r="D1040" s="8" t="s">
        <v>14</v>
      </c>
      <c r="E1040" s="67" t="s">
        <v>218</v>
      </c>
      <c r="F1040" s="67"/>
      <c r="G1040" s="67"/>
      <c r="H1040" s="67"/>
      <c r="I1040" s="67"/>
      <c r="J1040" s="67"/>
      <c r="K1040" s="67"/>
    </row>
    <row r="1041" spans="1:11" x14ac:dyDescent="0.2">
      <c r="A1041" s="7" t="s">
        <v>2858</v>
      </c>
      <c r="B1041" s="71" t="s">
        <v>2859</v>
      </c>
      <c r="C1041" s="71" t="s">
        <v>347</v>
      </c>
      <c r="D1041" s="7" t="s">
        <v>14</v>
      </c>
      <c r="E1041" s="69" t="s">
        <v>218</v>
      </c>
      <c r="F1041" s="69"/>
      <c r="G1041" s="69"/>
      <c r="H1041" s="69"/>
      <c r="I1041" s="69"/>
      <c r="J1041" s="69"/>
      <c r="K1041" s="69"/>
    </row>
    <row r="1042" spans="1:11" x14ac:dyDescent="0.2">
      <c r="A1042" s="8" t="s">
        <v>2860</v>
      </c>
      <c r="B1042" s="72" t="s">
        <v>2861</v>
      </c>
      <c r="C1042" s="72" t="s">
        <v>347</v>
      </c>
      <c r="D1042" s="8" t="s">
        <v>14</v>
      </c>
      <c r="E1042" s="67" t="s">
        <v>218</v>
      </c>
      <c r="F1042" s="67"/>
      <c r="G1042" s="67"/>
      <c r="H1042" s="67"/>
      <c r="I1042" s="67"/>
      <c r="J1042" s="67"/>
      <c r="K1042" s="67"/>
    </row>
    <row r="1043" spans="1:11" x14ac:dyDescent="0.2">
      <c r="A1043" s="7" t="s">
        <v>2862</v>
      </c>
      <c r="B1043" s="71" t="s">
        <v>2863</v>
      </c>
      <c r="C1043" s="71" t="s">
        <v>347</v>
      </c>
      <c r="D1043" s="7" t="s">
        <v>14</v>
      </c>
      <c r="E1043" s="69" t="s">
        <v>218</v>
      </c>
      <c r="F1043" s="69"/>
      <c r="G1043" s="69"/>
      <c r="H1043" s="69"/>
      <c r="I1043" s="69"/>
      <c r="J1043" s="69"/>
      <c r="K1043" s="69"/>
    </row>
    <row r="1044" spans="1:11" x14ac:dyDescent="0.2">
      <c r="A1044" s="8" t="s">
        <v>2864</v>
      </c>
      <c r="B1044" s="72" t="s">
        <v>2865</v>
      </c>
      <c r="C1044" s="72" t="s">
        <v>347</v>
      </c>
      <c r="D1044" s="8" t="s">
        <v>14</v>
      </c>
      <c r="E1044" s="67" t="s">
        <v>218</v>
      </c>
      <c r="F1044" s="67"/>
      <c r="G1044" s="67"/>
      <c r="H1044" s="67"/>
      <c r="I1044" s="67"/>
      <c r="J1044" s="67"/>
      <c r="K1044" s="67"/>
    </row>
    <row r="1045" spans="1:11" x14ac:dyDescent="0.2">
      <c r="A1045" s="7" t="s">
        <v>2866</v>
      </c>
      <c r="B1045" s="71" t="s">
        <v>2867</v>
      </c>
      <c r="C1045" s="71" t="s">
        <v>347</v>
      </c>
      <c r="D1045" s="7" t="s">
        <v>14</v>
      </c>
      <c r="E1045" s="69" t="s">
        <v>218</v>
      </c>
      <c r="F1045" s="69"/>
      <c r="G1045" s="69"/>
      <c r="H1045" s="69"/>
      <c r="I1045" s="69"/>
      <c r="J1045" s="69"/>
      <c r="K1045" s="69"/>
    </row>
    <row r="1046" spans="1:11" x14ac:dyDescent="0.2">
      <c r="A1046" s="8" t="s">
        <v>2868</v>
      </c>
      <c r="B1046" s="72" t="s">
        <v>2869</v>
      </c>
      <c r="C1046" s="72" t="s">
        <v>347</v>
      </c>
      <c r="D1046" s="8" t="s">
        <v>14</v>
      </c>
      <c r="E1046" s="67" t="s">
        <v>218</v>
      </c>
      <c r="F1046" s="67"/>
      <c r="G1046" s="67"/>
      <c r="H1046" s="67"/>
      <c r="I1046" s="67"/>
      <c r="J1046" s="67"/>
      <c r="K1046" s="67"/>
    </row>
    <row r="1047" spans="1:11" x14ac:dyDescent="0.2">
      <c r="A1047" s="7" t="s">
        <v>3267</v>
      </c>
      <c r="B1047" s="71" t="s">
        <v>3268</v>
      </c>
      <c r="C1047" s="71" t="s">
        <v>347</v>
      </c>
      <c r="D1047" s="7" t="s">
        <v>14</v>
      </c>
      <c r="E1047" s="69" t="s">
        <v>218</v>
      </c>
      <c r="F1047" s="69"/>
      <c r="G1047" s="69"/>
      <c r="H1047" s="69"/>
      <c r="I1047" s="69"/>
      <c r="J1047" s="69"/>
      <c r="K1047" s="69"/>
    </row>
    <row r="1048" spans="1:11" x14ac:dyDescent="0.2">
      <c r="A1048" s="8" t="s">
        <v>3269</v>
      </c>
      <c r="B1048" s="72" t="s">
        <v>3270</v>
      </c>
      <c r="C1048" s="72" t="s">
        <v>347</v>
      </c>
      <c r="D1048" s="8" t="s">
        <v>14</v>
      </c>
      <c r="E1048" s="67" t="s">
        <v>218</v>
      </c>
      <c r="F1048" s="67"/>
      <c r="G1048" s="67"/>
      <c r="H1048" s="67"/>
      <c r="I1048" s="67"/>
      <c r="J1048" s="67"/>
      <c r="K1048" s="67"/>
    </row>
    <row r="1049" spans="1:11" x14ac:dyDescent="0.2">
      <c r="A1049" s="7" t="s">
        <v>2870</v>
      </c>
      <c r="B1049" s="71" t="s">
        <v>2871</v>
      </c>
      <c r="C1049" s="71" t="s">
        <v>347</v>
      </c>
      <c r="D1049" s="7" t="s">
        <v>14</v>
      </c>
      <c r="E1049" s="69" t="s">
        <v>218</v>
      </c>
      <c r="F1049" s="69"/>
      <c r="G1049" s="69"/>
      <c r="H1049" s="69"/>
      <c r="I1049" s="69"/>
      <c r="J1049" s="69"/>
      <c r="K1049" s="69"/>
    </row>
    <row r="1050" spans="1:11" x14ac:dyDescent="0.2">
      <c r="A1050" s="8" t="s">
        <v>2872</v>
      </c>
      <c r="B1050" s="72" t="s">
        <v>2873</v>
      </c>
      <c r="C1050" s="72" t="s">
        <v>347</v>
      </c>
      <c r="D1050" s="8" t="s">
        <v>14</v>
      </c>
      <c r="E1050" s="67" t="s">
        <v>218</v>
      </c>
      <c r="F1050" s="67"/>
      <c r="G1050" s="67"/>
      <c r="H1050" s="67"/>
      <c r="I1050" s="67"/>
      <c r="J1050" s="67"/>
      <c r="K1050" s="67"/>
    </row>
    <row r="1051" spans="1:11" x14ac:dyDescent="0.2">
      <c r="A1051" s="7" t="s">
        <v>2874</v>
      </c>
      <c r="B1051" s="71" t="s">
        <v>2875</v>
      </c>
      <c r="C1051" s="71" t="s">
        <v>347</v>
      </c>
      <c r="D1051" s="7" t="s">
        <v>14</v>
      </c>
      <c r="E1051" s="69" t="s">
        <v>218</v>
      </c>
      <c r="F1051" s="69"/>
      <c r="G1051" s="69"/>
      <c r="H1051" s="69"/>
      <c r="I1051" s="69"/>
      <c r="J1051" s="69"/>
      <c r="K1051" s="69"/>
    </row>
    <row r="1052" spans="1:11" x14ac:dyDescent="0.2">
      <c r="A1052" s="8" t="s">
        <v>2876</v>
      </c>
      <c r="B1052" s="72" t="s">
        <v>2877</v>
      </c>
      <c r="C1052" s="72" t="s">
        <v>347</v>
      </c>
      <c r="D1052" s="8" t="s">
        <v>14</v>
      </c>
      <c r="E1052" s="67" t="s">
        <v>218</v>
      </c>
      <c r="F1052" s="67"/>
      <c r="G1052" s="67"/>
      <c r="H1052" s="67"/>
      <c r="I1052" s="67"/>
      <c r="J1052" s="67"/>
      <c r="K1052" s="67"/>
    </row>
    <row r="1053" spans="1:11" x14ac:dyDescent="0.2">
      <c r="A1053" s="7" t="s">
        <v>3271</v>
      </c>
      <c r="B1053" s="71" t="s">
        <v>3272</v>
      </c>
      <c r="C1053" s="71" t="s">
        <v>347</v>
      </c>
      <c r="D1053" s="7" t="s">
        <v>14</v>
      </c>
      <c r="E1053" s="69" t="s">
        <v>218</v>
      </c>
      <c r="F1053" s="69"/>
      <c r="G1053" s="69"/>
      <c r="H1053" s="69"/>
      <c r="I1053" s="69"/>
      <c r="J1053" s="69"/>
      <c r="K1053" s="69"/>
    </row>
    <row r="1054" spans="1:11" x14ac:dyDescent="0.2">
      <c r="A1054" s="8" t="s">
        <v>3273</v>
      </c>
      <c r="B1054" s="72" t="s">
        <v>3274</v>
      </c>
      <c r="C1054" s="72" t="s">
        <v>347</v>
      </c>
      <c r="D1054" s="8" t="s">
        <v>14</v>
      </c>
      <c r="E1054" s="67" t="s">
        <v>218</v>
      </c>
      <c r="F1054" s="67"/>
      <c r="G1054" s="67"/>
      <c r="H1054" s="67"/>
      <c r="I1054" s="67"/>
      <c r="J1054" s="67"/>
      <c r="K1054" s="67"/>
    </row>
    <row r="1055" spans="1:11" x14ac:dyDescent="0.2">
      <c r="A1055" s="7" t="s">
        <v>2878</v>
      </c>
      <c r="B1055" s="71" t="s">
        <v>2879</v>
      </c>
      <c r="C1055" s="71" t="s">
        <v>347</v>
      </c>
      <c r="D1055" s="7" t="s">
        <v>14</v>
      </c>
      <c r="E1055" s="69" t="s">
        <v>218</v>
      </c>
      <c r="F1055" s="69"/>
      <c r="G1055" s="69"/>
      <c r="H1055" s="69"/>
      <c r="I1055" s="69"/>
      <c r="J1055" s="69"/>
      <c r="K1055" s="69"/>
    </row>
    <row r="1056" spans="1:11" x14ac:dyDescent="0.2">
      <c r="A1056" s="8" t="s">
        <v>2880</v>
      </c>
      <c r="B1056" s="72" t="s">
        <v>2881</v>
      </c>
      <c r="C1056" s="72" t="s">
        <v>347</v>
      </c>
      <c r="D1056" s="8" t="s">
        <v>14</v>
      </c>
      <c r="E1056" s="67" t="s">
        <v>218</v>
      </c>
      <c r="F1056" s="67"/>
      <c r="G1056" s="67"/>
      <c r="H1056" s="67"/>
      <c r="I1056" s="67"/>
      <c r="J1056" s="67"/>
      <c r="K1056" s="67"/>
    </row>
    <row r="1057" spans="1:11" x14ac:dyDescent="0.2">
      <c r="A1057" s="7" t="s">
        <v>2882</v>
      </c>
      <c r="B1057" s="71" t="s">
        <v>2883</v>
      </c>
      <c r="C1057" s="71" t="s">
        <v>347</v>
      </c>
      <c r="D1057" s="7" t="s">
        <v>14</v>
      </c>
      <c r="E1057" s="69" t="s">
        <v>218</v>
      </c>
      <c r="F1057" s="69"/>
      <c r="G1057" s="69"/>
      <c r="H1057" s="69"/>
      <c r="I1057" s="69"/>
      <c r="J1057" s="69"/>
      <c r="K1057" s="69"/>
    </row>
    <row r="1058" spans="1:11" x14ac:dyDescent="0.2">
      <c r="A1058" s="8" t="s">
        <v>2884</v>
      </c>
      <c r="B1058" s="72" t="s">
        <v>2885</v>
      </c>
      <c r="C1058" s="72" t="s">
        <v>347</v>
      </c>
      <c r="D1058" s="8" t="s">
        <v>14</v>
      </c>
      <c r="E1058" s="67" t="s">
        <v>218</v>
      </c>
      <c r="F1058" s="67"/>
      <c r="G1058" s="67"/>
      <c r="H1058" s="67"/>
      <c r="I1058" s="67"/>
      <c r="J1058" s="67"/>
      <c r="K1058" s="67"/>
    </row>
    <row r="1059" spans="1:11" x14ac:dyDescent="0.2">
      <c r="A1059" s="7" t="s">
        <v>2886</v>
      </c>
      <c r="B1059" s="71" t="s">
        <v>2887</v>
      </c>
      <c r="C1059" s="71" t="s">
        <v>347</v>
      </c>
      <c r="D1059" s="7" t="s">
        <v>14</v>
      </c>
      <c r="E1059" s="69" t="s">
        <v>218</v>
      </c>
      <c r="F1059" s="69"/>
      <c r="G1059" s="69"/>
      <c r="H1059" s="69"/>
      <c r="I1059" s="69"/>
      <c r="J1059" s="69"/>
      <c r="K1059" s="69"/>
    </row>
    <row r="1060" spans="1:11" x14ac:dyDescent="0.2">
      <c r="A1060" s="8" t="s">
        <v>2888</v>
      </c>
      <c r="B1060" s="72" t="s">
        <v>2889</v>
      </c>
      <c r="C1060" s="72" t="s">
        <v>347</v>
      </c>
      <c r="D1060" s="8" t="s">
        <v>14</v>
      </c>
      <c r="E1060" s="67" t="s">
        <v>218</v>
      </c>
      <c r="F1060" s="67"/>
      <c r="G1060" s="67"/>
      <c r="H1060" s="67"/>
      <c r="I1060" s="67"/>
      <c r="J1060" s="67"/>
      <c r="K1060" s="67"/>
    </row>
    <row r="1061" spans="1:11" x14ac:dyDescent="0.2">
      <c r="A1061" s="7" t="s">
        <v>2890</v>
      </c>
      <c r="B1061" s="71" t="s">
        <v>2891</v>
      </c>
      <c r="C1061" s="71" t="s">
        <v>347</v>
      </c>
      <c r="D1061" s="7" t="s">
        <v>14</v>
      </c>
      <c r="E1061" s="69" t="s">
        <v>218</v>
      </c>
      <c r="F1061" s="69"/>
      <c r="G1061" s="69"/>
      <c r="H1061" s="69"/>
      <c r="I1061" s="69"/>
      <c r="J1061" s="69"/>
      <c r="K1061" s="69"/>
    </row>
    <row r="1062" spans="1:11" x14ac:dyDescent="0.2">
      <c r="A1062" s="8" t="s">
        <v>2892</v>
      </c>
      <c r="B1062" s="72" t="s">
        <v>2893</v>
      </c>
      <c r="C1062" s="72" t="s">
        <v>347</v>
      </c>
      <c r="D1062" s="8" t="s">
        <v>14</v>
      </c>
      <c r="E1062" s="67" t="s">
        <v>218</v>
      </c>
      <c r="F1062" s="67"/>
      <c r="G1062" s="67"/>
      <c r="H1062" s="67"/>
      <c r="I1062" s="67"/>
      <c r="J1062" s="67"/>
      <c r="K1062" s="67"/>
    </row>
    <row r="1063" spans="1:11" x14ac:dyDescent="0.2">
      <c r="A1063" s="7" t="s">
        <v>2894</v>
      </c>
      <c r="B1063" s="71" t="s">
        <v>2895</v>
      </c>
      <c r="C1063" s="71" t="s">
        <v>347</v>
      </c>
      <c r="D1063" s="7" t="s">
        <v>14</v>
      </c>
      <c r="E1063" s="69" t="s">
        <v>218</v>
      </c>
      <c r="F1063" s="69"/>
      <c r="G1063" s="69"/>
      <c r="H1063" s="69"/>
      <c r="I1063" s="69"/>
      <c r="J1063" s="69"/>
      <c r="K1063" s="69"/>
    </row>
    <row r="1064" spans="1:11" x14ac:dyDescent="0.2">
      <c r="A1064" s="8" t="s">
        <v>2896</v>
      </c>
      <c r="B1064" s="72" t="s">
        <v>2897</v>
      </c>
      <c r="C1064" s="72" t="s">
        <v>347</v>
      </c>
      <c r="D1064" s="8" t="s">
        <v>14</v>
      </c>
      <c r="E1064" s="67" t="s">
        <v>218</v>
      </c>
      <c r="F1064" s="67"/>
      <c r="G1064" s="67"/>
      <c r="H1064" s="67"/>
      <c r="I1064" s="67"/>
      <c r="J1064" s="67"/>
      <c r="K1064" s="67"/>
    </row>
    <row r="1065" spans="1:11" x14ac:dyDescent="0.2">
      <c r="A1065" s="7" t="s">
        <v>2898</v>
      </c>
      <c r="B1065" s="71" t="s">
        <v>2899</v>
      </c>
      <c r="C1065" s="71" t="s">
        <v>347</v>
      </c>
      <c r="D1065" s="7" t="s">
        <v>14</v>
      </c>
      <c r="E1065" s="69" t="s">
        <v>218</v>
      </c>
      <c r="F1065" s="69"/>
      <c r="G1065" s="69"/>
      <c r="H1065" s="69"/>
      <c r="I1065" s="69"/>
      <c r="J1065" s="69"/>
      <c r="K1065" s="69"/>
    </row>
    <row r="1066" spans="1:11" x14ac:dyDescent="0.2">
      <c r="A1066" s="8" t="s">
        <v>2900</v>
      </c>
      <c r="B1066" s="72" t="s">
        <v>2901</v>
      </c>
      <c r="C1066" s="72" t="s">
        <v>347</v>
      </c>
      <c r="D1066" s="8" t="s">
        <v>14</v>
      </c>
      <c r="E1066" s="67" t="s">
        <v>218</v>
      </c>
      <c r="F1066" s="67"/>
      <c r="G1066" s="67"/>
      <c r="H1066" s="67"/>
      <c r="I1066" s="67"/>
      <c r="J1066" s="67"/>
      <c r="K1066" s="67"/>
    </row>
    <row r="1067" spans="1:11" x14ac:dyDescent="0.2">
      <c r="A1067" s="7" t="s">
        <v>2902</v>
      </c>
      <c r="B1067" s="71" t="s">
        <v>2903</v>
      </c>
      <c r="C1067" s="71" t="s">
        <v>347</v>
      </c>
      <c r="D1067" s="7" t="s">
        <v>14</v>
      </c>
      <c r="E1067" s="69" t="s">
        <v>218</v>
      </c>
      <c r="F1067" s="69"/>
      <c r="G1067" s="69"/>
      <c r="H1067" s="69"/>
      <c r="I1067" s="69"/>
      <c r="J1067" s="69"/>
      <c r="K1067" s="69"/>
    </row>
    <row r="1068" spans="1:11" x14ac:dyDescent="0.2">
      <c r="A1068" s="8" t="s">
        <v>2904</v>
      </c>
      <c r="B1068" s="72" t="s">
        <v>2905</v>
      </c>
      <c r="C1068" s="72" t="s">
        <v>347</v>
      </c>
      <c r="D1068" s="8" t="s">
        <v>14</v>
      </c>
      <c r="E1068" s="67" t="s">
        <v>218</v>
      </c>
      <c r="F1068" s="67"/>
      <c r="G1068" s="67"/>
      <c r="H1068" s="67"/>
      <c r="I1068" s="67"/>
      <c r="J1068" s="67"/>
      <c r="K1068" s="67"/>
    </row>
    <row r="1069" spans="1:11" x14ac:dyDescent="0.2">
      <c r="A1069" s="7" t="s">
        <v>3275</v>
      </c>
      <c r="B1069" s="71" t="s">
        <v>3276</v>
      </c>
      <c r="C1069" s="71" t="s">
        <v>347</v>
      </c>
      <c r="D1069" s="7" t="s">
        <v>14</v>
      </c>
      <c r="E1069" s="69" t="s">
        <v>218</v>
      </c>
      <c r="F1069" s="69"/>
      <c r="G1069" s="69"/>
      <c r="H1069" s="69"/>
      <c r="I1069" s="69"/>
      <c r="J1069" s="69"/>
      <c r="K1069" s="69"/>
    </row>
    <row r="1070" spans="1:11" x14ac:dyDescent="0.2">
      <c r="A1070" s="8" t="s">
        <v>3277</v>
      </c>
      <c r="B1070" s="72" t="s">
        <v>3278</v>
      </c>
      <c r="C1070" s="72" t="s">
        <v>347</v>
      </c>
      <c r="D1070" s="8" t="s">
        <v>14</v>
      </c>
      <c r="E1070" s="67" t="s">
        <v>218</v>
      </c>
      <c r="F1070" s="67"/>
      <c r="G1070" s="67"/>
      <c r="H1070" s="67"/>
      <c r="I1070" s="67"/>
      <c r="J1070" s="67"/>
      <c r="K1070" s="67"/>
    </row>
    <row r="1071" spans="1:11" x14ac:dyDescent="0.2">
      <c r="A1071" s="7" t="s">
        <v>2939</v>
      </c>
      <c r="B1071" s="71" t="s">
        <v>2940</v>
      </c>
      <c r="C1071" s="71" t="s">
        <v>347</v>
      </c>
      <c r="D1071" s="7" t="s">
        <v>14</v>
      </c>
      <c r="E1071" s="69" t="s">
        <v>218</v>
      </c>
      <c r="F1071" s="69"/>
      <c r="G1071" s="69"/>
      <c r="H1071" s="69"/>
      <c r="I1071" s="69"/>
      <c r="J1071" s="69"/>
      <c r="K1071" s="69"/>
    </row>
    <row r="1072" spans="1:11" x14ac:dyDescent="0.2">
      <c r="A1072" s="8" t="s">
        <v>2941</v>
      </c>
      <c r="B1072" s="72" t="s">
        <v>2942</v>
      </c>
      <c r="C1072" s="72" t="s">
        <v>347</v>
      </c>
      <c r="D1072" s="8" t="s">
        <v>14</v>
      </c>
      <c r="E1072" s="67" t="s">
        <v>218</v>
      </c>
      <c r="F1072" s="67"/>
      <c r="G1072" s="67"/>
      <c r="H1072" s="67"/>
      <c r="I1072" s="67"/>
      <c r="J1072" s="67"/>
      <c r="K1072" s="67"/>
    </row>
    <row r="1073" spans="1:11" x14ac:dyDescent="0.2">
      <c r="A1073" s="7" t="s">
        <v>3674</v>
      </c>
      <c r="B1073" s="71" t="s">
        <v>3675</v>
      </c>
      <c r="C1073" s="71" t="s">
        <v>347</v>
      </c>
      <c r="D1073" s="7" t="s">
        <v>14</v>
      </c>
      <c r="E1073" s="69" t="s">
        <v>218</v>
      </c>
      <c r="F1073" s="69"/>
      <c r="G1073" s="69"/>
      <c r="H1073" s="69"/>
      <c r="I1073" s="69"/>
      <c r="J1073" s="69"/>
      <c r="K1073" s="69"/>
    </row>
    <row r="1074" spans="1:11" x14ac:dyDescent="0.2">
      <c r="A1074" s="8" t="s">
        <v>3676</v>
      </c>
      <c r="B1074" s="72" t="s">
        <v>3677</v>
      </c>
      <c r="C1074" s="72" t="s">
        <v>347</v>
      </c>
      <c r="D1074" s="8" t="s">
        <v>14</v>
      </c>
      <c r="E1074" s="67" t="s">
        <v>218</v>
      </c>
      <c r="F1074" s="67"/>
      <c r="G1074" s="67"/>
      <c r="H1074" s="67"/>
      <c r="I1074" s="67"/>
      <c r="J1074" s="67"/>
      <c r="K1074" s="67"/>
    </row>
    <row r="1075" spans="1:11" x14ac:dyDescent="0.2">
      <c r="A1075" s="7" t="s">
        <v>3279</v>
      </c>
      <c r="B1075" s="71" t="s">
        <v>3280</v>
      </c>
      <c r="C1075" s="71" t="s">
        <v>347</v>
      </c>
      <c r="D1075" s="7" t="s">
        <v>14</v>
      </c>
      <c r="E1075" s="69" t="s">
        <v>218</v>
      </c>
      <c r="F1075" s="69"/>
      <c r="G1075" s="69"/>
      <c r="H1075" s="69"/>
      <c r="I1075" s="69"/>
      <c r="J1075" s="69"/>
      <c r="K1075" s="69"/>
    </row>
    <row r="1076" spans="1:11" x14ac:dyDescent="0.2">
      <c r="A1076" s="8" t="s">
        <v>3281</v>
      </c>
      <c r="B1076" s="72" t="s">
        <v>3282</v>
      </c>
      <c r="C1076" s="72" t="s">
        <v>347</v>
      </c>
      <c r="D1076" s="8" t="s">
        <v>14</v>
      </c>
      <c r="E1076" s="67" t="s">
        <v>218</v>
      </c>
      <c r="F1076" s="67"/>
      <c r="G1076" s="67"/>
      <c r="H1076" s="67"/>
      <c r="I1076" s="67"/>
      <c r="J1076" s="67"/>
      <c r="K1076" s="67"/>
    </row>
    <row r="1077" spans="1:11" x14ac:dyDescent="0.2">
      <c r="A1077" s="7" t="s">
        <v>3678</v>
      </c>
      <c r="B1077" s="71" t="s">
        <v>3679</v>
      </c>
      <c r="C1077" s="71" t="s">
        <v>347</v>
      </c>
      <c r="D1077" s="7" t="s">
        <v>14</v>
      </c>
      <c r="E1077" s="69" t="s">
        <v>218</v>
      </c>
      <c r="F1077" s="69"/>
      <c r="G1077" s="69"/>
      <c r="H1077" s="69"/>
      <c r="I1077" s="69"/>
      <c r="J1077" s="69"/>
      <c r="K1077" s="69"/>
    </row>
    <row r="1078" spans="1:11" x14ac:dyDescent="0.2">
      <c r="A1078" s="8" t="s">
        <v>3680</v>
      </c>
      <c r="B1078" s="72" t="s">
        <v>3681</v>
      </c>
      <c r="C1078" s="72" t="s">
        <v>347</v>
      </c>
      <c r="D1078" s="8" t="s">
        <v>14</v>
      </c>
      <c r="E1078" s="67" t="s">
        <v>218</v>
      </c>
      <c r="F1078" s="67"/>
      <c r="G1078" s="67"/>
      <c r="H1078" s="67"/>
      <c r="I1078" s="67"/>
      <c r="J1078" s="67"/>
      <c r="K1078" s="67"/>
    </row>
    <row r="1079" spans="1:11" x14ac:dyDescent="0.2">
      <c r="A1079" s="7" t="s">
        <v>2943</v>
      </c>
      <c r="B1079" s="71" t="s">
        <v>2944</v>
      </c>
      <c r="C1079" s="71" t="s">
        <v>347</v>
      </c>
      <c r="D1079" s="7" t="s">
        <v>14</v>
      </c>
      <c r="E1079" s="69" t="s">
        <v>218</v>
      </c>
      <c r="F1079" s="69"/>
      <c r="G1079" s="69"/>
      <c r="H1079" s="69"/>
      <c r="I1079" s="69"/>
      <c r="J1079" s="69"/>
      <c r="K1079" s="69"/>
    </row>
    <row r="1080" spans="1:11" x14ac:dyDescent="0.2">
      <c r="A1080" s="8" t="s">
        <v>2945</v>
      </c>
      <c r="B1080" s="72" t="s">
        <v>2946</v>
      </c>
      <c r="C1080" s="72" t="s">
        <v>347</v>
      </c>
      <c r="D1080" s="8" t="s">
        <v>14</v>
      </c>
      <c r="E1080" s="67" t="s">
        <v>218</v>
      </c>
      <c r="F1080" s="67"/>
      <c r="G1080" s="67"/>
      <c r="H1080" s="67"/>
      <c r="I1080" s="67"/>
      <c r="J1080" s="67"/>
      <c r="K1080" s="67"/>
    </row>
    <row r="1081" spans="1:11" x14ac:dyDescent="0.2">
      <c r="A1081" s="7" t="s">
        <v>3283</v>
      </c>
      <c r="B1081" s="71" t="s">
        <v>3284</v>
      </c>
      <c r="C1081" s="71" t="s">
        <v>347</v>
      </c>
      <c r="D1081" s="7" t="s">
        <v>14</v>
      </c>
      <c r="E1081" s="69" t="s">
        <v>218</v>
      </c>
      <c r="F1081" s="69"/>
      <c r="G1081" s="69"/>
      <c r="H1081" s="69"/>
      <c r="I1081" s="69"/>
      <c r="J1081" s="69"/>
      <c r="K1081" s="69"/>
    </row>
    <row r="1082" spans="1:11" x14ac:dyDescent="0.2">
      <c r="A1082" s="8" t="s">
        <v>3285</v>
      </c>
      <c r="B1082" s="72" t="s">
        <v>3286</v>
      </c>
      <c r="C1082" s="72" t="s">
        <v>347</v>
      </c>
      <c r="D1082" s="8" t="s">
        <v>14</v>
      </c>
      <c r="E1082" s="67" t="s">
        <v>218</v>
      </c>
      <c r="F1082" s="67"/>
      <c r="G1082" s="67"/>
      <c r="H1082" s="67"/>
      <c r="I1082" s="67"/>
      <c r="J1082" s="67"/>
      <c r="K1082" s="67"/>
    </row>
    <row r="1083" spans="1:11" x14ac:dyDescent="0.2">
      <c r="A1083" s="7" t="s">
        <v>2947</v>
      </c>
      <c r="B1083" s="71" t="s">
        <v>2948</v>
      </c>
      <c r="C1083" s="71" t="s">
        <v>347</v>
      </c>
      <c r="D1083" s="7" t="s">
        <v>14</v>
      </c>
      <c r="E1083" s="69" t="s">
        <v>218</v>
      </c>
      <c r="F1083" s="69"/>
      <c r="G1083" s="69"/>
      <c r="H1083" s="69"/>
      <c r="I1083" s="69"/>
      <c r="J1083" s="69"/>
      <c r="K1083" s="69"/>
    </row>
    <row r="1084" spans="1:11" x14ac:dyDescent="0.2">
      <c r="A1084" s="8" t="s">
        <v>2949</v>
      </c>
      <c r="B1084" s="72" t="s">
        <v>2950</v>
      </c>
      <c r="C1084" s="72" t="s">
        <v>347</v>
      </c>
      <c r="D1084" s="8" t="s">
        <v>14</v>
      </c>
      <c r="E1084" s="67" t="s">
        <v>218</v>
      </c>
      <c r="F1084" s="67"/>
      <c r="G1084" s="67"/>
      <c r="H1084" s="67"/>
      <c r="I1084" s="67"/>
      <c r="J1084" s="67"/>
      <c r="K1084" s="67"/>
    </row>
    <row r="1085" spans="1:11" x14ac:dyDescent="0.2">
      <c r="A1085" s="7" t="s">
        <v>3287</v>
      </c>
      <c r="B1085" s="71" t="s">
        <v>3288</v>
      </c>
      <c r="C1085" s="71" t="s">
        <v>347</v>
      </c>
      <c r="D1085" s="7" t="s">
        <v>14</v>
      </c>
      <c r="E1085" s="69" t="s">
        <v>218</v>
      </c>
      <c r="F1085" s="69"/>
      <c r="G1085" s="69"/>
      <c r="H1085" s="69"/>
      <c r="I1085" s="69"/>
      <c r="J1085" s="69"/>
      <c r="K1085" s="69"/>
    </row>
    <row r="1086" spans="1:11" x14ac:dyDescent="0.2">
      <c r="A1086" s="8" t="s">
        <v>3289</v>
      </c>
      <c r="B1086" s="72" t="s">
        <v>3290</v>
      </c>
      <c r="C1086" s="72" t="s">
        <v>347</v>
      </c>
      <c r="D1086" s="8" t="s">
        <v>14</v>
      </c>
      <c r="E1086" s="67" t="s">
        <v>218</v>
      </c>
      <c r="F1086" s="67"/>
      <c r="G1086" s="67"/>
      <c r="H1086" s="67"/>
      <c r="I1086" s="67"/>
      <c r="J1086" s="67"/>
      <c r="K1086" s="67"/>
    </row>
    <row r="1087" spans="1:11" x14ac:dyDescent="0.2">
      <c r="A1087" s="7" t="s">
        <v>2951</v>
      </c>
      <c r="B1087" s="71" t="s">
        <v>2952</v>
      </c>
      <c r="C1087" s="71" t="s">
        <v>347</v>
      </c>
      <c r="D1087" s="7" t="s">
        <v>14</v>
      </c>
      <c r="E1087" s="69" t="s">
        <v>218</v>
      </c>
      <c r="F1087" s="69"/>
      <c r="G1087" s="69"/>
      <c r="H1087" s="69"/>
      <c r="I1087" s="69"/>
      <c r="J1087" s="69"/>
      <c r="K1087" s="69"/>
    </row>
    <row r="1088" spans="1:11" x14ac:dyDescent="0.2">
      <c r="A1088" s="8" t="s">
        <v>2953</v>
      </c>
      <c r="B1088" s="72" t="s">
        <v>2954</v>
      </c>
      <c r="C1088" s="72" t="s">
        <v>347</v>
      </c>
      <c r="D1088" s="8" t="s">
        <v>14</v>
      </c>
      <c r="E1088" s="67" t="s">
        <v>218</v>
      </c>
      <c r="F1088" s="67"/>
      <c r="G1088" s="67"/>
      <c r="H1088" s="67"/>
      <c r="I1088" s="67"/>
      <c r="J1088" s="67"/>
      <c r="K1088" s="67"/>
    </row>
    <row r="1089" spans="1:11" x14ac:dyDescent="0.2">
      <c r="A1089" s="7" t="s">
        <v>3291</v>
      </c>
      <c r="B1089" s="71" t="s">
        <v>3292</v>
      </c>
      <c r="C1089" s="71" t="s">
        <v>347</v>
      </c>
      <c r="D1089" s="7" t="s">
        <v>14</v>
      </c>
      <c r="E1089" s="69" t="s">
        <v>218</v>
      </c>
      <c r="F1089" s="69"/>
      <c r="G1089" s="69"/>
      <c r="H1089" s="69"/>
      <c r="I1089" s="69"/>
      <c r="J1089" s="69"/>
      <c r="K1089" s="69"/>
    </row>
    <row r="1090" spans="1:11" x14ac:dyDescent="0.2">
      <c r="A1090" s="8" t="s">
        <v>3293</v>
      </c>
      <c r="B1090" s="72" t="s">
        <v>3294</v>
      </c>
      <c r="C1090" s="72" t="s">
        <v>347</v>
      </c>
      <c r="D1090" s="8" t="s">
        <v>14</v>
      </c>
      <c r="E1090" s="67" t="s">
        <v>218</v>
      </c>
      <c r="F1090" s="67"/>
      <c r="G1090" s="67"/>
      <c r="H1090" s="67"/>
      <c r="I1090" s="67"/>
      <c r="J1090" s="67"/>
      <c r="K1090" s="67"/>
    </row>
    <row r="1091" spans="1:11" x14ac:dyDescent="0.2">
      <c r="A1091" s="7" t="s">
        <v>2955</v>
      </c>
      <c r="B1091" s="71" t="s">
        <v>2956</v>
      </c>
      <c r="C1091" s="71" t="s">
        <v>347</v>
      </c>
      <c r="D1091" s="7" t="s">
        <v>14</v>
      </c>
      <c r="E1091" s="69" t="s">
        <v>218</v>
      </c>
      <c r="F1091" s="69"/>
      <c r="G1091" s="69"/>
      <c r="H1091" s="69"/>
      <c r="I1091" s="69"/>
      <c r="J1091" s="69"/>
      <c r="K1091" s="69"/>
    </row>
    <row r="1092" spans="1:11" x14ac:dyDescent="0.2">
      <c r="A1092" s="8" t="s">
        <v>2957</v>
      </c>
      <c r="B1092" s="72" t="s">
        <v>2958</v>
      </c>
      <c r="C1092" s="72" t="s">
        <v>347</v>
      </c>
      <c r="D1092" s="8" t="s">
        <v>14</v>
      </c>
      <c r="E1092" s="67" t="s">
        <v>218</v>
      </c>
      <c r="F1092" s="67"/>
      <c r="G1092" s="67"/>
      <c r="H1092" s="67"/>
      <c r="I1092" s="67"/>
      <c r="J1092" s="67"/>
      <c r="K1092" s="67"/>
    </row>
    <row r="1093" spans="1:11" x14ac:dyDescent="0.2">
      <c r="A1093" s="7" t="s">
        <v>3682</v>
      </c>
      <c r="B1093" s="71" t="s">
        <v>3683</v>
      </c>
      <c r="C1093" s="71" t="s">
        <v>347</v>
      </c>
      <c r="D1093" s="7" t="s">
        <v>14</v>
      </c>
      <c r="E1093" s="69" t="s">
        <v>218</v>
      </c>
      <c r="F1093" s="69"/>
      <c r="G1093" s="69"/>
      <c r="H1093" s="69"/>
      <c r="I1093" s="69"/>
      <c r="J1093" s="69"/>
      <c r="K1093" s="69"/>
    </row>
    <row r="1094" spans="1:11" x14ac:dyDescent="0.2">
      <c r="A1094" s="8" t="s">
        <v>3684</v>
      </c>
      <c r="B1094" s="72" t="s">
        <v>3685</v>
      </c>
      <c r="C1094" s="72" t="s">
        <v>347</v>
      </c>
      <c r="D1094" s="8" t="s">
        <v>14</v>
      </c>
      <c r="E1094" s="67" t="s">
        <v>218</v>
      </c>
      <c r="F1094" s="67"/>
      <c r="G1094" s="67"/>
      <c r="H1094" s="67"/>
      <c r="I1094" s="67"/>
      <c r="J1094" s="67"/>
      <c r="K1094" s="67"/>
    </row>
    <row r="1095" spans="1:11" x14ac:dyDescent="0.2">
      <c r="A1095" s="7" t="s">
        <v>2959</v>
      </c>
      <c r="B1095" s="71" t="s">
        <v>2960</v>
      </c>
      <c r="C1095" s="71" t="s">
        <v>347</v>
      </c>
      <c r="D1095" s="7" t="s">
        <v>14</v>
      </c>
      <c r="E1095" s="69" t="s">
        <v>218</v>
      </c>
      <c r="F1095" s="69"/>
      <c r="G1095" s="69"/>
      <c r="H1095" s="69"/>
      <c r="I1095" s="69"/>
      <c r="J1095" s="69"/>
      <c r="K1095" s="69"/>
    </row>
    <row r="1096" spans="1:11" x14ac:dyDescent="0.2">
      <c r="A1096" s="8" t="s">
        <v>2961</v>
      </c>
      <c r="B1096" s="72" t="s">
        <v>2962</v>
      </c>
      <c r="C1096" s="72" t="s">
        <v>347</v>
      </c>
      <c r="D1096" s="8" t="s">
        <v>14</v>
      </c>
      <c r="E1096" s="67" t="s">
        <v>218</v>
      </c>
      <c r="F1096" s="67"/>
      <c r="G1096" s="67"/>
      <c r="H1096" s="67"/>
      <c r="I1096" s="67"/>
      <c r="J1096" s="67"/>
      <c r="K1096" s="67"/>
    </row>
    <row r="1097" spans="1:11" x14ac:dyDescent="0.2">
      <c r="A1097" s="7" t="s">
        <v>2963</v>
      </c>
      <c r="B1097" s="71" t="s">
        <v>2964</v>
      </c>
      <c r="C1097" s="71" t="s">
        <v>347</v>
      </c>
      <c r="D1097" s="7" t="s">
        <v>14</v>
      </c>
      <c r="E1097" s="69" t="s">
        <v>218</v>
      </c>
      <c r="F1097" s="69"/>
      <c r="G1097" s="69"/>
      <c r="H1097" s="69"/>
      <c r="I1097" s="69"/>
      <c r="J1097" s="69"/>
      <c r="K1097" s="69"/>
    </row>
    <row r="1098" spans="1:11" x14ac:dyDescent="0.2">
      <c r="A1098" s="8" t="s">
        <v>2965</v>
      </c>
      <c r="B1098" s="72" t="s">
        <v>2966</v>
      </c>
      <c r="C1098" s="72" t="s">
        <v>347</v>
      </c>
      <c r="D1098" s="8" t="s">
        <v>14</v>
      </c>
      <c r="E1098" s="67" t="s">
        <v>218</v>
      </c>
      <c r="F1098" s="67"/>
      <c r="G1098" s="67"/>
      <c r="H1098" s="67"/>
      <c r="I1098" s="67"/>
      <c r="J1098" s="67"/>
      <c r="K1098" s="67"/>
    </row>
    <row r="1099" spans="1:11" x14ac:dyDescent="0.2">
      <c r="A1099" s="7" t="s">
        <v>2967</v>
      </c>
      <c r="B1099" s="71" t="s">
        <v>2968</v>
      </c>
      <c r="C1099" s="71" t="s">
        <v>347</v>
      </c>
      <c r="D1099" s="7" t="s">
        <v>14</v>
      </c>
      <c r="E1099" s="69" t="s">
        <v>218</v>
      </c>
      <c r="F1099" s="69"/>
      <c r="G1099" s="69"/>
      <c r="H1099" s="69"/>
      <c r="I1099" s="69"/>
      <c r="J1099" s="69"/>
      <c r="K1099" s="69"/>
    </row>
    <row r="1100" spans="1:11" x14ac:dyDescent="0.2">
      <c r="A1100" s="8" t="s">
        <v>2969</v>
      </c>
      <c r="B1100" s="72" t="s">
        <v>2970</v>
      </c>
      <c r="C1100" s="72" t="s">
        <v>347</v>
      </c>
      <c r="D1100" s="8" t="s">
        <v>14</v>
      </c>
      <c r="E1100" s="67" t="s">
        <v>218</v>
      </c>
      <c r="F1100" s="67"/>
      <c r="G1100" s="67"/>
      <c r="H1100" s="67"/>
      <c r="I1100" s="67"/>
      <c r="J1100" s="67"/>
      <c r="K1100" s="67"/>
    </row>
    <row r="1101" spans="1:11" x14ac:dyDescent="0.2">
      <c r="A1101" s="7" t="s">
        <v>2971</v>
      </c>
      <c r="B1101" s="71" t="s">
        <v>2972</v>
      </c>
      <c r="C1101" s="71" t="s">
        <v>347</v>
      </c>
      <c r="D1101" s="7" t="s">
        <v>14</v>
      </c>
      <c r="E1101" s="69" t="s">
        <v>218</v>
      </c>
      <c r="F1101" s="69"/>
      <c r="G1101" s="69"/>
      <c r="H1101" s="69"/>
      <c r="I1101" s="69"/>
      <c r="J1101" s="69"/>
      <c r="K1101" s="69"/>
    </row>
    <row r="1102" spans="1:11" x14ac:dyDescent="0.2">
      <c r="A1102" s="8" t="s">
        <v>2973</v>
      </c>
      <c r="B1102" s="72" t="s">
        <v>2974</v>
      </c>
      <c r="C1102" s="72" t="s">
        <v>347</v>
      </c>
      <c r="D1102" s="8" t="s">
        <v>14</v>
      </c>
      <c r="E1102" s="67" t="s">
        <v>218</v>
      </c>
      <c r="F1102" s="67"/>
      <c r="G1102" s="67"/>
      <c r="H1102" s="67"/>
      <c r="I1102" s="67"/>
      <c r="J1102" s="67"/>
      <c r="K1102" s="67"/>
    </row>
    <row r="1103" spans="1:11" x14ac:dyDescent="0.2">
      <c r="A1103" s="7" t="s">
        <v>2975</v>
      </c>
      <c r="B1103" s="71" t="s">
        <v>2976</v>
      </c>
      <c r="C1103" s="71" t="s">
        <v>347</v>
      </c>
      <c r="D1103" s="7" t="s">
        <v>14</v>
      </c>
      <c r="E1103" s="69" t="s">
        <v>218</v>
      </c>
      <c r="F1103" s="69"/>
      <c r="G1103" s="69"/>
      <c r="H1103" s="69"/>
      <c r="I1103" s="69"/>
      <c r="J1103" s="69"/>
      <c r="K1103" s="69"/>
    </row>
    <row r="1104" spans="1:11" x14ac:dyDescent="0.2">
      <c r="A1104" s="8" t="s">
        <v>2977</v>
      </c>
      <c r="B1104" s="72" t="s">
        <v>2978</v>
      </c>
      <c r="C1104" s="72" t="s">
        <v>347</v>
      </c>
      <c r="D1104" s="8" t="s">
        <v>14</v>
      </c>
      <c r="E1104" s="67" t="s">
        <v>218</v>
      </c>
      <c r="F1104" s="67"/>
      <c r="G1104" s="67"/>
      <c r="H1104" s="67"/>
      <c r="I1104" s="67"/>
      <c r="J1104" s="67"/>
      <c r="K1104" s="67"/>
    </row>
    <row r="1105" spans="1:11" x14ac:dyDescent="0.2">
      <c r="A1105" s="7" t="s">
        <v>3295</v>
      </c>
      <c r="B1105" s="71" t="s">
        <v>3296</v>
      </c>
      <c r="C1105" s="71" t="s">
        <v>347</v>
      </c>
      <c r="D1105" s="7" t="s">
        <v>14</v>
      </c>
      <c r="E1105" s="69" t="s">
        <v>218</v>
      </c>
      <c r="F1105" s="69"/>
      <c r="G1105" s="69"/>
      <c r="H1105" s="69"/>
      <c r="I1105" s="69"/>
      <c r="J1105" s="69"/>
      <c r="K1105" s="69"/>
    </row>
    <row r="1106" spans="1:11" x14ac:dyDescent="0.2">
      <c r="A1106" s="8" t="s">
        <v>3297</v>
      </c>
      <c r="B1106" s="72" t="s">
        <v>3298</v>
      </c>
      <c r="C1106" s="72" t="s">
        <v>347</v>
      </c>
      <c r="D1106" s="8" t="s">
        <v>14</v>
      </c>
      <c r="E1106" s="67" t="s">
        <v>218</v>
      </c>
      <c r="F1106" s="67"/>
      <c r="G1106" s="67"/>
      <c r="H1106" s="67"/>
      <c r="I1106" s="67"/>
      <c r="J1106" s="67"/>
      <c r="K1106" s="67"/>
    </row>
    <row r="1107" spans="1:11" x14ac:dyDescent="0.2">
      <c r="A1107" s="7" t="s">
        <v>2979</v>
      </c>
      <c r="B1107" s="71" t="s">
        <v>2980</v>
      </c>
      <c r="C1107" s="71" t="s">
        <v>347</v>
      </c>
      <c r="D1107" s="7" t="s">
        <v>14</v>
      </c>
      <c r="E1107" s="69" t="s">
        <v>218</v>
      </c>
      <c r="F1107" s="69"/>
      <c r="G1107" s="69"/>
      <c r="H1107" s="69"/>
      <c r="I1107" s="69"/>
      <c r="J1107" s="69"/>
      <c r="K1107" s="69"/>
    </row>
    <row r="1108" spans="1:11" x14ac:dyDescent="0.2">
      <c r="A1108" s="8" t="s">
        <v>2981</v>
      </c>
      <c r="B1108" s="72" t="s">
        <v>2982</v>
      </c>
      <c r="C1108" s="72" t="s">
        <v>347</v>
      </c>
      <c r="D1108" s="8" t="s">
        <v>14</v>
      </c>
      <c r="E1108" s="67" t="s">
        <v>218</v>
      </c>
      <c r="F1108" s="67"/>
      <c r="G1108" s="67"/>
      <c r="H1108" s="67"/>
      <c r="I1108" s="67"/>
      <c r="J1108" s="67"/>
      <c r="K1108" s="67"/>
    </row>
    <row r="1109" spans="1:11" x14ac:dyDescent="0.2">
      <c r="A1109" s="7" t="s">
        <v>2983</v>
      </c>
      <c r="B1109" s="71" t="s">
        <v>2984</v>
      </c>
      <c r="C1109" s="71" t="s">
        <v>347</v>
      </c>
      <c r="D1109" s="7" t="s">
        <v>14</v>
      </c>
      <c r="E1109" s="69" t="s">
        <v>218</v>
      </c>
      <c r="F1109" s="69"/>
      <c r="G1109" s="69"/>
      <c r="H1109" s="69"/>
      <c r="I1109" s="69"/>
      <c r="J1109" s="69"/>
      <c r="K1109" s="69"/>
    </row>
    <row r="1110" spans="1:11" x14ac:dyDescent="0.2">
      <c r="A1110" s="8" t="s">
        <v>2985</v>
      </c>
      <c r="B1110" s="72" t="s">
        <v>2986</v>
      </c>
      <c r="C1110" s="72" t="s">
        <v>347</v>
      </c>
      <c r="D1110" s="8" t="s">
        <v>14</v>
      </c>
      <c r="E1110" s="67" t="s">
        <v>218</v>
      </c>
      <c r="F1110" s="67"/>
      <c r="G1110" s="67"/>
      <c r="H1110" s="67"/>
      <c r="I1110" s="67"/>
      <c r="J1110" s="67"/>
      <c r="K1110" s="67"/>
    </row>
    <row r="1111" spans="1:11" x14ac:dyDescent="0.2">
      <c r="A1111" s="7" t="s">
        <v>2987</v>
      </c>
      <c r="B1111" s="71" t="s">
        <v>2988</v>
      </c>
      <c r="C1111" s="71" t="s">
        <v>347</v>
      </c>
      <c r="D1111" s="7" t="s">
        <v>14</v>
      </c>
      <c r="E1111" s="69" t="s">
        <v>218</v>
      </c>
      <c r="F1111" s="69"/>
      <c r="G1111" s="69"/>
      <c r="H1111" s="69"/>
      <c r="I1111" s="69"/>
      <c r="J1111" s="69"/>
      <c r="K1111" s="69"/>
    </row>
    <row r="1112" spans="1:11" x14ac:dyDescent="0.2">
      <c r="A1112" s="8" t="s">
        <v>2989</v>
      </c>
      <c r="B1112" s="72" t="s">
        <v>2990</v>
      </c>
      <c r="C1112" s="72" t="s">
        <v>347</v>
      </c>
      <c r="D1112" s="8" t="s">
        <v>14</v>
      </c>
      <c r="E1112" s="67" t="s">
        <v>218</v>
      </c>
      <c r="F1112" s="67"/>
      <c r="G1112" s="67"/>
      <c r="H1112" s="67"/>
      <c r="I1112" s="67"/>
      <c r="J1112" s="67"/>
      <c r="K1112" s="67"/>
    </row>
    <row r="1113" spans="1:11" x14ac:dyDescent="0.2">
      <c r="A1113" s="7" t="s">
        <v>2991</v>
      </c>
      <c r="B1113" s="71" t="s">
        <v>2992</v>
      </c>
      <c r="C1113" s="71" t="s">
        <v>347</v>
      </c>
      <c r="D1113" s="7" t="s">
        <v>14</v>
      </c>
      <c r="E1113" s="69" t="s">
        <v>218</v>
      </c>
      <c r="F1113" s="69"/>
      <c r="G1113" s="69"/>
      <c r="H1113" s="69"/>
      <c r="I1113" s="69"/>
      <c r="J1113" s="69"/>
      <c r="K1113" s="69"/>
    </row>
    <row r="1114" spans="1:11" x14ac:dyDescent="0.2">
      <c r="A1114" s="8" t="s">
        <v>2993</v>
      </c>
      <c r="B1114" s="72" t="s">
        <v>2994</v>
      </c>
      <c r="C1114" s="72" t="s">
        <v>347</v>
      </c>
      <c r="D1114" s="8" t="s">
        <v>14</v>
      </c>
      <c r="E1114" s="67" t="s">
        <v>218</v>
      </c>
      <c r="F1114" s="67"/>
      <c r="G1114" s="67"/>
      <c r="H1114" s="67"/>
      <c r="I1114" s="67"/>
      <c r="J1114" s="67"/>
      <c r="K1114" s="67"/>
    </row>
    <row r="1115" spans="1:11" x14ac:dyDescent="0.2">
      <c r="A1115" s="7" t="s">
        <v>3686</v>
      </c>
      <c r="B1115" s="71" t="s">
        <v>3687</v>
      </c>
      <c r="C1115" s="71" t="s">
        <v>347</v>
      </c>
      <c r="D1115" s="7" t="s">
        <v>14</v>
      </c>
      <c r="E1115" s="69" t="s">
        <v>218</v>
      </c>
      <c r="F1115" s="69"/>
      <c r="G1115" s="69"/>
      <c r="H1115" s="69"/>
      <c r="I1115" s="69"/>
      <c r="J1115" s="69"/>
      <c r="K1115" s="69"/>
    </row>
    <row r="1116" spans="1:11" x14ac:dyDescent="0.2">
      <c r="A1116" s="8" t="s">
        <v>3688</v>
      </c>
      <c r="B1116" s="72" t="s">
        <v>3689</v>
      </c>
      <c r="C1116" s="72" t="s">
        <v>347</v>
      </c>
      <c r="D1116" s="8" t="s">
        <v>14</v>
      </c>
      <c r="E1116" s="67" t="s">
        <v>218</v>
      </c>
      <c r="F1116" s="67"/>
      <c r="G1116" s="67"/>
      <c r="H1116" s="67"/>
      <c r="I1116" s="67"/>
      <c r="J1116" s="67"/>
      <c r="K1116" s="67"/>
    </row>
    <row r="1117" spans="1:11" x14ac:dyDescent="0.2">
      <c r="A1117" s="7" t="s">
        <v>2995</v>
      </c>
      <c r="B1117" s="71" t="s">
        <v>2996</v>
      </c>
      <c r="C1117" s="71" t="s">
        <v>347</v>
      </c>
      <c r="D1117" s="7" t="s">
        <v>14</v>
      </c>
      <c r="E1117" s="69" t="s">
        <v>218</v>
      </c>
      <c r="F1117" s="69"/>
      <c r="G1117" s="69"/>
      <c r="H1117" s="69"/>
      <c r="I1117" s="69"/>
      <c r="J1117" s="69"/>
      <c r="K1117" s="69"/>
    </row>
    <row r="1118" spans="1:11" x14ac:dyDescent="0.2">
      <c r="A1118" s="8" t="s">
        <v>2997</v>
      </c>
      <c r="B1118" s="72" t="s">
        <v>2998</v>
      </c>
      <c r="C1118" s="72" t="s">
        <v>347</v>
      </c>
      <c r="D1118" s="8" t="s">
        <v>14</v>
      </c>
      <c r="E1118" s="67" t="s">
        <v>218</v>
      </c>
      <c r="F1118" s="67"/>
      <c r="G1118" s="67"/>
      <c r="H1118" s="67"/>
      <c r="I1118" s="67"/>
      <c r="J1118" s="67"/>
      <c r="K1118" s="67"/>
    </row>
    <row r="1119" spans="1:11" x14ac:dyDescent="0.2">
      <c r="A1119" s="7" t="s">
        <v>2999</v>
      </c>
      <c r="B1119" s="71" t="s">
        <v>3000</v>
      </c>
      <c r="C1119" s="71" t="s">
        <v>347</v>
      </c>
      <c r="D1119" s="7" t="s">
        <v>14</v>
      </c>
      <c r="E1119" s="69" t="s">
        <v>218</v>
      </c>
      <c r="F1119" s="69"/>
      <c r="G1119" s="69"/>
      <c r="H1119" s="69"/>
      <c r="I1119" s="69"/>
      <c r="J1119" s="69"/>
      <c r="K1119" s="69"/>
    </row>
    <row r="1120" spans="1:11" x14ac:dyDescent="0.2">
      <c r="A1120" s="8" t="s">
        <v>3001</v>
      </c>
      <c r="B1120" s="72" t="s">
        <v>3002</v>
      </c>
      <c r="C1120" s="72" t="s">
        <v>347</v>
      </c>
      <c r="D1120" s="8" t="s">
        <v>14</v>
      </c>
      <c r="E1120" s="67" t="s">
        <v>218</v>
      </c>
      <c r="F1120" s="67"/>
      <c r="G1120" s="67"/>
      <c r="H1120" s="67"/>
      <c r="I1120" s="67"/>
      <c r="J1120" s="67"/>
      <c r="K1120" s="67"/>
    </row>
    <row r="1121" spans="1:11" x14ac:dyDescent="0.2">
      <c r="A1121" s="7" t="s">
        <v>3690</v>
      </c>
      <c r="B1121" s="71" t="s">
        <v>3691</v>
      </c>
      <c r="C1121" s="71" t="s">
        <v>347</v>
      </c>
      <c r="D1121" s="7" t="s">
        <v>14</v>
      </c>
      <c r="E1121" s="69" t="s">
        <v>218</v>
      </c>
      <c r="F1121" s="69"/>
      <c r="G1121" s="69"/>
      <c r="H1121" s="69"/>
      <c r="I1121" s="69"/>
      <c r="J1121" s="69"/>
      <c r="K1121" s="69"/>
    </row>
    <row r="1122" spans="1:11" x14ac:dyDescent="0.2">
      <c r="A1122" s="8" t="s">
        <v>3692</v>
      </c>
      <c r="B1122" s="72" t="s">
        <v>3693</v>
      </c>
      <c r="C1122" s="72" t="s">
        <v>347</v>
      </c>
      <c r="D1122" s="8" t="s">
        <v>14</v>
      </c>
      <c r="E1122" s="67" t="s">
        <v>218</v>
      </c>
      <c r="F1122" s="67"/>
      <c r="G1122" s="67"/>
      <c r="H1122" s="67"/>
      <c r="I1122" s="67"/>
      <c r="J1122" s="67"/>
      <c r="K1122" s="67"/>
    </row>
    <row r="1123" spans="1:11" x14ac:dyDescent="0.2">
      <c r="A1123" s="7" t="s">
        <v>3003</v>
      </c>
      <c r="B1123" s="71" t="s">
        <v>3004</v>
      </c>
      <c r="C1123" s="71" t="s">
        <v>347</v>
      </c>
      <c r="D1123" s="7" t="s">
        <v>14</v>
      </c>
      <c r="E1123" s="69" t="s">
        <v>218</v>
      </c>
      <c r="F1123" s="69"/>
      <c r="G1123" s="69"/>
      <c r="H1123" s="69"/>
      <c r="I1123" s="69"/>
      <c r="J1123" s="69"/>
      <c r="K1123" s="69"/>
    </row>
    <row r="1124" spans="1:11" x14ac:dyDescent="0.2">
      <c r="A1124" s="8" t="s">
        <v>3005</v>
      </c>
      <c r="B1124" s="72" t="s">
        <v>3006</v>
      </c>
      <c r="C1124" s="72" t="s">
        <v>347</v>
      </c>
      <c r="D1124" s="8" t="s">
        <v>14</v>
      </c>
      <c r="E1124" s="67" t="s">
        <v>218</v>
      </c>
      <c r="F1124" s="67"/>
      <c r="G1124" s="67"/>
      <c r="H1124" s="67"/>
      <c r="I1124" s="67"/>
      <c r="J1124" s="67"/>
      <c r="K1124" s="67"/>
    </row>
    <row r="1125" spans="1:11" x14ac:dyDescent="0.2">
      <c r="A1125" s="7" t="s">
        <v>4287</v>
      </c>
      <c r="B1125" s="71" t="s">
        <v>4288</v>
      </c>
      <c r="C1125" s="71" t="s">
        <v>347</v>
      </c>
      <c r="D1125" s="7" t="s">
        <v>14</v>
      </c>
      <c r="E1125" s="69" t="s">
        <v>218</v>
      </c>
      <c r="F1125" s="69"/>
      <c r="G1125" s="69"/>
      <c r="H1125" s="69"/>
      <c r="I1125" s="69"/>
      <c r="J1125" s="69"/>
      <c r="K1125" s="69"/>
    </row>
    <row r="1126" spans="1:11" x14ac:dyDescent="0.2">
      <c r="A1126" s="8" t="s">
        <v>4289</v>
      </c>
      <c r="B1126" s="72" t="s">
        <v>4290</v>
      </c>
      <c r="C1126" s="72" t="s">
        <v>347</v>
      </c>
      <c r="D1126" s="8" t="s">
        <v>14</v>
      </c>
      <c r="E1126" s="67" t="s">
        <v>218</v>
      </c>
      <c r="F1126" s="67"/>
      <c r="G1126" s="67"/>
      <c r="H1126" s="67"/>
      <c r="I1126" s="67"/>
      <c r="J1126" s="67"/>
      <c r="K1126" s="67"/>
    </row>
    <row r="1127" spans="1:11" x14ac:dyDescent="0.2">
      <c r="A1127" s="7" t="s">
        <v>3694</v>
      </c>
      <c r="B1127" s="71" t="s">
        <v>3695</v>
      </c>
      <c r="C1127" s="71" t="s">
        <v>347</v>
      </c>
      <c r="D1127" s="7" t="s">
        <v>14</v>
      </c>
      <c r="E1127" s="69" t="s">
        <v>218</v>
      </c>
      <c r="F1127" s="69"/>
      <c r="G1127" s="69"/>
      <c r="H1127" s="69"/>
      <c r="I1127" s="69"/>
      <c r="J1127" s="69"/>
      <c r="K1127" s="69"/>
    </row>
    <row r="1128" spans="1:11" x14ac:dyDescent="0.2">
      <c r="A1128" s="8" t="s">
        <v>3696</v>
      </c>
      <c r="B1128" s="72" t="s">
        <v>3697</v>
      </c>
      <c r="C1128" s="72" t="s">
        <v>347</v>
      </c>
      <c r="D1128" s="8" t="s">
        <v>14</v>
      </c>
      <c r="E1128" s="67" t="s">
        <v>218</v>
      </c>
      <c r="F1128" s="67"/>
      <c r="G1128" s="67"/>
      <c r="H1128" s="67"/>
      <c r="I1128" s="67"/>
      <c r="J1128" s="67"/>
      <c r="K1128" s="67"/>
    </row>
    <row r="1129" spans="1:11" x14ac:dyDescent="0.2">
      <c r="A1129" s="7" t="s">
        <v>3698</v>
      </c>
      <c r="B1129" s="71" t="s">
        <v>3699</v>
      </c>
      <c r="C1129" s="71" t="s">
        <v>347</v>
      </c>
      <c r="D1129" s="7" t="s">
        <v>14</v>
      </c>
      <c r="E1129" s="69" t="s">
        <v>218</v>
      </c>
      <c r="F1129" s="69"/>
      <c r="G1129" s="69"/>
      <c r="H1129" s="69"/>
      <c r="I1129" s="69"/>
      <c r="J1129" s="69"/>
      <c r="K1129" s="69"/>
    </row>
    <row r="1130" spans="1:11" x14ac:dyDescent="0.2">
      <c r="A1130" s="8" t="s">
        <v>3700</v>
      </c>
      <c r="B1130" s="72" t="s">
        <v>3701</v>
      </c>
      <c r="C1130" s="72" t="s">
        <v>347</v>
      </c>
      <c r="D1130" s="8" t="s">
        <v>14</v>
      </c>
      <c r="E1130" s="67" t="s">
        <v>218</v>
      </c>
      <c r="F1130" s="67"/>
      <c r="G1130" s="67"/>
      <c r="H1130" s="67"/>
      <c r="I1130" s="67"/>
      <c r="J1130" s="67"/>
      <c r="K1130" s="67"/>
    </row>
    <row r="1131" spans="1:11" x14ac:dyDescent="0.2">
      <c r="A1131" s="7" t="s">
        <v>4291</v>
      </c>
      <c r="B1131" s="71" t="s">
        <v>4292</v>
      </c>
      <c r="C1131" s="71" t="s">
        <v>347</v>
      </c>
      <c r="D1131" s="7" t="s">
        <v>14</v>
      </c>
      <c r="E1131" s="69" t="s">
        <v>218</v>
      </c>
      <c r="F1131" s="69"/>
      <c r="G1131" s="69"/>
      <c r="H1131" s="69"/>
      <c r="I1131" s="69"/>
      <c r="J1131" s="69"/>
      <c r="K1131" s="69"/>
    </row>
    <row r="1132" spans="1:11" x14ac:dyDescent="0.2">
      <c r="A1132" s="8" t="s">
        <v>4293</v>
      </c>
      <c r="B1132" s="72" t="s">
        <v>4294</v>
      </c>
      <c r="C1132" s="72" t="s">
        <v>347</v>
      </c>
      <c r="D1132" s="8" t="s">
        <v>14</v>
      </c>
      <c r="E1132" s="67" t="s">
        <v>218</v>
      </c>
      <c r="F1132" s="67"/>
      <c r="G1132" s="67"/>
      <c r="H1132" s="67"/>
      <c r="I1132" s="67"/>
      <c r="J1132" s="67"/>
      <c r="K1132" s="67"/>
    </row>
    <row r="1133" spans="1:11" x14ac:dyDescent="0.2">
      <c r="A1133" s="7" t="s">
        <v>3702</v>
      </c>
      <c r="B1133" s="71" t="s">
        <v>3703</v>
      </c>
      <c r="C1133" s="71" t="s">
        <v>347</v>
      </c>
      <c r="D1133" s="7" t="s">
        <v>14</v>
      </c>
      <c r="E1133" s="69" t="s">
        <v>218</v>
      </c>
      <c r="F1133" s="69"/>
      <c r="G1133" s="69"/>
      <c r="H1133" s="69"/>
      <c r="I1133" s="69"/>
      <c r="J1133" s="69"/>
      <c r="K1133" s="69"/>
    </row>
    <row r="1134" spans="1:11" x14ac:dyDescent="0.2">
      <c r="A1134" s="8" t="s">
        <v>3704</v>
      </c>
      <c r="B1134" s="72" t="s">
        <v>3705</v>
      </c>
      <c r="C1134" s="72" t="s">
        <v>347</v>
      </c>
      <c r="D1134" s="8" t="s">
        <v>14</v>
      </c>
      <c r="E1134" s="67" t="s">
        <v>218</v>
      </c>
      <c r="F1134" s="67"/>
      <c r="G1134" s="67"/>
      <c r="H1134" s="67"/>
      <c r="I1134" s="67"/>
      <c r="J1134" s="67"/>
      <c r="K1134" s="67"/>
    </row>
    <row r="1135" spans="1:11" x14ac:dyDescent="0.2">
      <c r="A1135" s="7" t="s">
        <v>4295</v>
      </c>
      <c r="B1135" s="71" t="s">
        <v>4296</v>
      </c>
      <c r="C1135" s="71" t="s">
        <v>347</v>
      </c>
      <c r="D1135" s="7" t="s">
        <v>14</v>
      </c>
      <c r="E1135" s="69" t="s">
        <v>218</v>
      </c>
      <c r="F1135" s="69"/>
      <c r="G1135" s="69"/>
      <c r="H1135" s="69"/>
      <c r="I1135" s="69"/>
      <c r="J1135" s="69"/>
      <c r="K1135" s="69"/>
    </row>
    <row r="1136" spans="1:11" x14ac:dyDescent="0.2">
      <c r="A1136" s="8" t="s">
        <v>4297</v>
      </c>
      <c r="B1136" s="72" t="s">
        <v>4298</v>
      </c>
      <c r="C1136" s="72" t="s">
        <v>347</v>
      </c>
      <c r="D1136" s="8" t="s">
        <v>14</v>
      </c>
      <c r="E1136" s="67" t="s">
        <v>218</v>
      </c>
      <c r="F1136" s="67"/>
      <c r="G1136" s="67"/>
      <c r="H1136" s="67"/>
      <c r="I1136" s="67"/>
      <c r="J1136" s="67"/>
      <c r="K1136" s="67"/>
    </row>
    <row r="1137" spans="1:11" x14ac:dyDescent="0.2">
      <c r="A1137" s="7" t="s">
        <v>4299</v>
      </c>
      <c r="B1137" s="71" t="s">
        <v>4300</v>
      </c>
      <c r="C1137" s="71" t="s">
        <v>347</v>
      </c>
      <c r="D1137" s="7" t="s">
        <v>14</v>
      </c>
      <c r="E1137" s="69" t="s">
        <v>218</v>
      </c>
      <c r="F1137" s="69"/>
      <c r="G1137" s="69"/>
      <c r="H1137" s="69"/>
      <c r="I1137" s="69"/>
      <c r="J1137" s="69"/>
      <c r="K1137" s="69"/>
    </row>
    <row r="1138" spans="1:11" x14ac:dyDescent="0.2">
      <c r="A1138" s="8" t="s">
        <v>4301</v>
      </c>
      <c r="B1138" s="72" t="s">
        <v>4302</v>
      </c>
      <c r="C1138" s="72" t="s">
        <v>347</v>
      </c>
      <c r="D1138" s="8" t="s">
        <v>14</v>
      </c>
      <c r="E1138" s="67" t="s">
        <v>218</v>
      </c>
      <c r="F1138" s="67"/>
      <c r="G1138" s="67"/>
      <c r="H1138" s="67"/>
      <c r="I1138" s="67"/>
      <c r="J1138" s="67"/>
      <c r="K1138" s="67"/>
    </row>
    <row r="1139" spans="1:11" x14ac:dyDescent="0.2">
      <c r="A1139" s="7" t="s">
        <v>4303</v>
      </c>
      <c r="B1139" s="71" t="s">
        <v>4304</v>
      </c>
      <c r="C1139" s="71" t="s">
        <v>347</v>
      </c>
      <c r="D1139" s="7" t="s">
        <v>14</v>
      </c>
      <c r="E1139" s="69" t="s">
        <v>218</v>
      </c>
      <c r="F1139" s="69"/>
      <c r="G1139" s="69"/>
      <c r="H1139" s="69"/>
      <c r="I1139" s="69"/>
      <c r="J1139" s="69"/>
      <c r="K1139" s="69"/>
    </row>
    <row r="1140" spans="1:11" x14ac:dyDescent="0.2">
      <c r="A1140" s="8" t="s">
        <v>4305</v>
      </c>
      <c r="B1140" s="72" t="s">
        <v>4306</v>
      </c>
      <c r="C1140" s="72" t="s">
        <v>347</v>
      </c>
      <c r="D1140" s="8" t="s">
        <v>14</v>
      </c>
      <c r="E1140" s="67" t="s">
        <v>218</v>
      </c>
      <c r="F1140" s="67"/>
      <c r="G1140" s="67"/>
      <c r="H1140" s="67"/>
      <c r="I1140" s="67"/>
      <c r="J1140" s="67"/>
      <c r="K1140" s="67"/>
    </row>
    <row r="1141" spans="1:11" x14ac:dyDescent="0.2">
      <c r="A1141" s="7" t="s">
        <v>4307</v>
      </c>
      <c r="B1141" s="71" t="s">
        <v>4308</v>
      </c>
      <c r="C1141" s="71" t="s">
        <v>347</v>
      </c>
      <c r="D1141" s="7" t="s">
        <v>14</v>
      </c>
      <c r="E1141" s="69" t="s">
        <v>218</v>
      </c>
      <c r="F1141" s="69"/>
      <c r="G1141" s="69"/>
      <c r="H1141" s="69"/>
      <c r="I1141" s="69"/>
      <c r="J1141" s="69"/>
      <c r="K1141" s="69"/>
    </row>
    <row r="1142" spans="1:11" x14ac:dyDescent="0.2">
      <c r="A1142" s="8" t="s">
        <v>4309</v>
      </c>
      <c r="B1142" s="72" t="s">
        <v>4310</v>
      </c>
      <c r="C1142" s="72" t="s">
        <v>347</v>
      </c>
      <c r="D1142" s="8" t="s">
        <v>14</v>
      </c>
      <c r="E1142" s="67" t="s">
        <v>218</v>
      </c>
      <c r="F1142" s="67"/>
      <c r="G1142" s="67"/>
      <c r="H1142" s="67"/>
      <c r="I1142" s="67"/>
      <c r="J1142" s="67"/>
      <c r="K1142" s="67"/>
    </row>
    <row r="1143" spans="1:11" x14ac:dyDescent="0.2">
      <c r="A1143" s="7" t="s">
        <v>3706</v>
      </c>
      <c r="B1143" s="71" t="s">
        <v>3707</v>
      </c>
      <c r="C1143" s="71" t="s">
        <v>347</v>
      </c>
      <c r="D1143" s="7" t="s">
        <v>14</v>
      </c>
      <c r="E1143" s="69" t="s">
        <v>218</v>
      </c>
      <c r="F1143" s="69"/>
      <c r="G1143" s="69"/>
      <c r="H1143" s="69"/>
      <c r="I1143" s="69"/>
      <c r="J1143" s="69"/>
      <c r="K1143" s="69"/>
    </row>
    <row r="1144" spans="1:11" x14ac:dyDescent="0.2">
      <c r="A1144" s="8" t="s">
        <v>3708</v>
      </c>
      <c r="B1144" s="72" t="s">
        <v>3709</v>
      </c>
      <c r="C1144" s="72" t="s">
        <v>347</v>
      </c>
      <c r="D1144" s="8" t="s">
        <v>14</v>
      </c>
      <c r="E1144" s="67" t="s">
        <v>218</v>
      </c>
      <c r="F1144" s="67"/>
      <c r="G1144" s="67"/>
      <c r="H1144" s="67"/>
      <c r="I1144" s="67"/>
      <c r="J1144" s="67"/>
      <c r="K1144" s="67"/>
    </row>
    <row r="1145" spans="1:11" x14ac:dyDescent="0.2">
      <c r="A1145" s="7" t="s">
        <v>6114</v>
      </c>
      <c r="B1145" s="71" t="s">
        <v>6115</v>
      </c>
      <c r="C1145" s="71" t="s">
        <v>347</v>
      </c>
      <c r="D1145" s="7" t="s">
        <v>14</v>
      </c>
      <c r="E1145" s="69" t="s">
        <v>218</v>
      </c>
      <c r="F1145" s="69"/>
      <c r="G1145" s="69"/>
      <c r="H1145" s="69"/>
      <c r="I1145" s="69"/>
      <c r="J1145" s="69"/>
      <c r="K1145" s="69"/>
    </row>
    <row r="1146" spans="1:11" x14ac:dyDescent="0.2">
      <c r="A1146" s="8" t="s">
        <v>6116</v>
      </c>
      <c r="B1146" s="72" t="s">
        <v>6117</v>
      </c>
      <c r="C1146" s="72" t="s">
        <v>347</v>
      </c>
      <c r="D1146" s="8" t="s">
        <v>14</v>
      </c>
      <c r="E1146" s="67" t="s">
        <v>218</v>
      </c>
      <c r="F1146" s="67"/>
      <c r="G1146" s="67"/>
      <c r="H1146" s="67"/>
      <c r="I1146" s="67"/>
      <c r="J1146" s="67"/>
      <c r="K1146" s="67"/>
    </row>
    <row r="1147" spans="1:11" x14ac:dyDescent="0.2">
      <c r="A1147" s="7" t="s">
        <v>3710</v>
      </c>
      <c r="B1147" s="71" t="s">
        <v>3711</v>
      </c>
      <c r="C1147" s="71" t="s">
        <v>347</v>
      </c>
      <c r="D1147" s="7" t="s">
        <v>14</v>
      </c>
      <c r="E1147" s="69" t="s">
        <v>218</v>
      </c>
      <c r="F1147" s="69"/>
      <c r="G1147" s="69"/>
      <c r="H1147" s="69"/>
      <c r="I1147" s="69"/>
      <c r="J1147" s="69"/>
      <c r="K1147" s="69"/>
    </row>
    <row r="1148" spans="1:11" x14ac:dyDescent="0.2">
      <c r="A1148" s="8" t="s">
        <v>3712</v>
      </c>
      <c r="B1148" s="72" t="s">
        <v>3713</v>
      </c>
      <c r="C1148" s="72" t="s">
        <v>347</v>
      </c>
      <c r="D1148" s="8" t="s">
        <v>14</v>
      </c>
      <c r="E1148" s="67" t="s">
        <v>218</v>
      </c>
      <c r="F1148" s="67"/>
      <c r="G1148" s="67"/>
      <c r="H1148" s="67"/>
      <c r="I1148" s="67"/>
      <c r="J1148" s="67"/>
      <c r="K1148" s="67"/>
    </row>
    <row r="1149" spans="1:11" x14ac:dyDescent="0.2">
      <c r="A1149" s="7" t="s">
        <v>4311</v>
      </c>
      <c r="B1149" s="71" t="s">
        <v>4312</v>
      </c>
      <c r="C1149" s="71" t="s">
        <v>347</v>
      </c>
      <c r="D1149" s="7" t="s">
        <v>14</v>
      </c>
      <c r="E1149" s="69" t="s">
        <v>218</v>
      </c>
      <c r="F1149" s="69"/>
      <c r="G1149" s="69"/>
      <c r="H1149" s="69"/>
      <c r="I1149" s="69"/>
      <c r="J1149" s="69"/>
      <c r="K1149" s="69"/>
    </row>
    <row r="1150" spans="1:11" x14ac:dyDescent="0.2">
      <c r="A1150" s="8" t="s">
        <v>4313</v>
      </c>
      <c r="B1150" s="72" t="s">
        <v>4314</v>
      </c>
      <c r="C1150" s="72" t="s">
        <v>347</v>
      </c>
      <c r="D1150" s="8" t="s">
        <v>14</v>
      </c>
      <c r="E1150" s="67" t="s">
        <v>218</v>
      </c>
      <c r="F1150" s="67"/>
      <c r="G1150" s="67"/>
      <c r="H1150" s="67"/>
      <c r="I1150" s="67"/>
      <c r="J1150" s="67"/>
      <c r="K1150" s="67"/>
    </row>
    <row r="1151" spans="1:11" x14ac:dyDescent="0.2">
      <c r="A1151" s="7" t="s">
        <v>4315</v>
      </c>
      <c r="B1151" s="71" t="s">
        <v>4316</v>
      </c>
      <c r="C1151" s="71" t="s">
        <v>347</v>
      </c>
      <c r="D1151" s="7" t="s">
        <v>14</v>
      </c>
      <c r="E1151" s="69" t="s">
        <v>218</v>
      </c>
      <c r="F1151" s="69"/>
      <c r="G1151" s="69"/>
      <c r="H1151" s="69"/>
      <c r="I1151" s="69"/>
      <c r="J1151" s="69"/>
      <c r="K1151" s="69"/>
    </row>
    <row r="1152" spans="1:11" x14ac:dyDescent="0.2">
      <c r="A1152" s="8" t="s">
        <v>4317</v>
      </c>
      <c r="B1152" s="72" t="s">
        <v>4318</v>
      </c>
      <c r="C1152" s="72" t="s">
        <v>347</v>
      </c>
      <c r="D1152" s="8" t="s">
        <v>14</v>
      </c>
      <c r="E1152" s="67" t="s">
        <v>218</v>
      </c>
      <c r="F1152" s="67"/>
      <c r="G1152" s="67"/>
      <c r="H1152" s="67"/>
      <c r="I1152" s="67"/>
      <c r="J1152" s="67"/>
      <c r="K1152" s="67"/>
    </row>
    <row r="1153" spans="1:11" x14ac:dyDescent="0.2">
      <c r="A1153" s="7" t="s">
        <v>4319</v>
      </c>
      <c r="B1153" s="71" t="s">
        <v>4320</v>
      </c>
      <c r="C1153" s="71" t="s">
        <v>347</v>
      </c>
      <c r="D1153" s="7" t="s">
        <v>14</v>
      </c>
      <c r="E1153" s="69" t="s">
        <v>218</v>
      </c>
      <c r="F1153" s="69"/>
      <c r="G1153" s="69"/>
      <c r="H1153" s="69"/>
      <c r="I1153" s="69"/>
      <c r="J1153" s="69"/>
      <c r="K1153" s="69"/>
    </row>
    <row r="1154" spans="1:11" x14ac:dyDescent="0.2">
      <c r="A1154" s="8" t="s">
        <v>4321</v>
      </c>
      <c r="B1154" s="72" t="s">
        <v>4322</v>
      </c>
      <c r="C1154" s="72" t="s">
        <v>347</v>
      </c>
      <c r="D1154" s="8" t="s">
        <v>14</v>
      </c>
      <c r="E1154" s="67" t="s">
        <v>218</v>
      </c>
      <c r="F1154" s="67"/>
      <c r="G1154" s="67"/>
      <c r="H1154" s="67"/>
      <c r="I1154" s="67"/>
      <c r="J1154" s="67"/>
      <c r="K1154" s="67"/>
    </row>
    <row r="1155" spans="1:11" x14ac:dyDescent="0.2">
      <c r="A1155" s="7" t="s">
        <v>6118</v>
      </c>
      <c r="B1155" s="71" t="s">
        <v>6119</v>
      </c>
      <c r="C1155" s="71" t="s">
        <v>347</v>
      </c>
      <c r="D1155" s="7" t="s">
        <v>14</v>
      </c>
      <c r="E1155" s="69" t="s">
        <v>218</v>
      </c>
      <c r="F1155" s="69"/>
      <c r="G1155" s="69"/>
      <c r="H1155" s="69"/>
      <c r="I1155" s="69"/>
      <c r="J1155" s="69"/>
      <c r="K1155" s="69"/>
    </row>
    <row r="1156" spans="1:11" x14ac:dyDescent="0.2">
      <c r="A1156" s="8" t="s">
        <v>6120</v>
      </c>
      <c r="B1156" s="72" t="s">
        <v>6121</v>
      </c>
      <c r="C1156" s="72" t="s">
        <v>347</v>
      </c>
      <c r="D1156" s="8" t="s">
        <v>14</v>
      </c>
      <c r="E1156" s="67" t="s">
        <v>218</v>
      </c>
      <c r="F1156" s="67"/>
      <c r="G1156" s="67"/>
      <c r="H1156" s="67"/>
      <c r="I1156" s="67"/>
      <c r="J1156" s="67"/>
      <c r="K1156" s="67"/>
    </row>
    <row r="1157" spans="1:11" x14ac:dyDescent="0.2">
      <c r="A1157" s="7" t="s">
        <v>6122</v>
      </c>
      <c r="B1157" s="71" t="s">
        <v>6123</v>
      </c>
      <c r="C1157" s="71" t="s">
        <v>347</v>
      </c>
      <c r="D1157" s="7" t="s">
        <v>14</v>
      </c>
      <c r="E1157" s="69" t="s">
        <v>218</v>
      </c>
      <c r="F1157" s="69"/>
      <c r="G1157" s="69"/>
      <c r="H1157" s="69"/>
      <c r="I1157" s="69"/>
      <c r="J1157" s="69"/>
      <c r="K1157" s="69"/>
    </row>
    <row r="1158" spans="1:11" x14ac:dyDescent="0.2">
      <c r="A1158" s="8" t="s">
        <v>6124</v>
      </c>
      <c r="B1158" s="72" t="s">
        <v>6125</v>
      </c>
      <c r="C1158" s="72" t="s">
        <v>347</v>
      </c>
      <c r="D1158" s="8" t="s">
        <v>14</v>
      </c>
      <c r="E1158" s="67" t="s">
        <v>218</v>
      </c>
      <c r="F1158" s="67"/>
      <c r="G1158" s="67"/>
      <c r="H1158" s="67"/>
      <c r="I1158" s="67"/>
      <c r="J1158" s="67"/>
      <c r="K1158" s="67"/>
    </row>
    <row r="1159" spans="1:11" x14ac:dyDescent="0.2">
      <c r="A1159" s="7" t="s">
        <v>4323</v>
      </c>
      <c r="B1159" s="71" t="s">
        <v>4324</v>
      </c>
      <c r="C1159" s="71" t="s">
        <v>347</v>
      </c>
      <c r="D1159" s="7" t="s">
        <v>14</v>
      </c>
      <c r="E1159" s="69" t="s">
        <v>218</v>
      </c>
      <c r="F1159" s="69"/>
      <c r="G1159" s="69"/>
      <c r="H1159" s="69"/>
      <c r="I1159" s="69"/>
      <c r="J1159" s="69"/>
      <c r="K1159" s="69"/>
    </row>
    <row r="1160" spans="1:11" x14ac:dyDescent="0.2">
      <c r="A1160" s="8" t="s">
        <v>4325</v>
      </c>
      <c r="B1160" s="72" t="s">
        <v>4326</v>
      </c>
      <c r="C1160" s="72" t="s">
        <v>347</v>
      </c>
      <c r="D1160" s="8" t="s">
        <v>14</v>
      </c>
      <c r="E1160" s="67" t="s">
        <v>218</v>
      </c>
      <c r="F1160" s="67"/>
      <c r="G1160" s="67"/>
      <c r="H1160" s="67"/>
      <c r="I1160" s="67"/>
      <c r="J1160" s="67"/>
      <c r="K1160" s="67"/>
    </row>
    <row r="1161" spans="1:11" x14ac:dyDescent="0.2">
      <c r="A1161" s="7" t="s">
        <v>4327</v>
      </c>
      <c r="B1161" s="71" t="s">
        <v>4328</v>
      </c>
      <c r="C1161" s="71" t="s">
        <v>347</v>
      </c>
      <c r="D1161" s="7" t="s">
        <v>14</v>
      </c>
      <c r="E1161" s="69" t="s">
        <v>218</v>
      </c>
      <c r="F1161" s="69"/>
      <c r="G1161" s="69"/>
      <c r="H1161" s="69"/>
      <c r="I1161" s="69"/>
      <c r="J1161" s="69"/>
      <c r="K1161" s="69"/>
    </row>
    <row r="1162" spans="1:11" x14ac:dyDescent="0.2">
      <c r="A1162" s="8" t="s">
        <v>4329</v>
      </c>
      <c r="B1162" s="72" t="s">
        <v>4330</v>
      </c>
      <c r="C1162" s="72" t="s">
        <v>347</v>
      </c>
      <c r="D1162" s="8" t="s">
        <v>14</v>
      </c>
      <c r="E1162" s="67" t="s">
        <v>218</v>
      </c>
      <c r="F1162" s="67"/>
      <c r="G1162" s="67"/>
      <c r="H1162" s="67"/>
      <c r="I1162" s="67"/>
      <c r="J1162" s="67"/>
      <c r="K1162" s="67"/>
    </row>
    <row r="1163" spans="1:11" x14ac:dyDescent="0.2">
      <c r="A1163" s="7" t="s">
        <v>4331</v>
      </c>
      <c r="B1163" s="71" t="s">
        <v>4332</v>
      </c>
      <c r="C1163" s="71" t="s">
        <v>347</v>
      </c>
      <c r="D1163" s="7" t="s">
        <v>14</v>
      </c>
      <c r="E1163" s="69" t="s">
        <v>218</v>
      </c>
      <c r="F1163" s="69"/>
      <c r="G1163" s="69"/>
      <c r="H1163" s="69"/>
      <c r="I1163" s="69"/>
      <c r="J1163" s="69"/>
      <c r="K1163" s="69"/>
    </row>
    <row r="1164" spans="1:11" x14ac:dyDescent="0.2">
      <c r="A1164" s="8" t="s">
        <v>4333</v>
      </c>
      <c r="B1164" s="72" t="s">
        <v>4334</v>
      </c>
      <c r="C1164" s="72" t="s">
        <v>347</v>
      </c>
      <c r="D1164" s="8" t="s">
        <v>14</v>
      </c>
      <c r="E1164" s="67" t="s">
        <v>218</v>
      </c>
      <c r="F1164" s="67"/>
      <c r="G1164" s="67"/>
      <c r="H1164" s="67"/>
      <c r="I1164" s="67"/>
      <c r="J1164" s="67"/>
      <c r="K1164" s="67"/>
    </row>
    <row r="1165" spans="1:11" x14ac:dyDescent="0.2">
      <c r="A1165" s="7" t="s">
        <v>6126</v>
      </c>
      <c r="B1165" s="71" t="s">
        <v>6127</v>
      </c>
      <c r="C1165" s="71" t="s">
        <v>347</v>
      </c>
      <c r="D1165" s="7" t="s">
        <v>14</v>
      </c>
      <c r="E1165" s="69" t="s">
        <v>218</v>
      </c>
      <c r="F1165" s="69"/>
      <c r="G1165" s="69"/>
      <c r="H1165" s="69"/>
      <c r="I1165" s="69"/>
      <c r="J1165" s="69"/>
      <c r="K1165" s="69"/>
    </row>
    <row r="1166" spans="1:11" x14ac:dyDescent="0.2">
      <c r="A1166" s="8" t="s">
        <v>6128</v>
      </c>
      <c r="B1166" s="72" t="s">
        <v>6129</v>
      </c>
      <c r="C1166" s="72" t="s">
        <v>347</v>
      </c>
      <c r="D1166" s="8" t="s">
        <v>14</v>
      </c>
      <c r="E1166" s="67" t="s">
        <v>218</v>
      </c>
      <c r="F1166" s="67"/>
      <c r="G1166" s="67"/>
      <c r="H1166" s="67"/>
      <c r="I1166" s="67"/>
      <c r="J1166" s="67"/>
      <c r="K1166" s="67"/>
    </row>
    <row r="1167" spans="1:11" x14ac:dyDescent="0.2">
      <c r="A1167" s="7" t="s">
        <v>4335</v>
      </c>
      <c r="B1167" s="71" t="s">
        <v>4336</v>
      </c>
      <c r="C1167" s="71" t="s">
        <v>347</v>
      </c>
      <c r="D1167" s="7" t="s">
        <v>14</v>
      </c>
      <c r="E1167" s="69" t="s">
        <v>218</v>
      </c>
      <c r="F1167" s="69"/>
      <c r="G1167" s="69"/>
      <c r="H1167" s="69"/>
      <c r="I1167" s="69"/>
      <c r="J1167" s="69"/>
      <c r="K1167" s="69"/>
    </row>
    <row r="1168" spans="1:11" x14ac:dyDescent="0.2">
      <c r="A1168" s="8" t="s">
        <v>4337</v>
      </c>
      <c r="B1168" s="72" t="s">
        <v>4338</v>
      </c>
      <c r="C1168" s="72" t="s">
        <v>347</v>
      </c>
      <c r="D1168" s="8" t="s">
        <v>14</v>
      </c>
      <c r="E1168" s="67" t="s">
        <v>218</v>
      </c>
      <c r="F1168" s="67"/>
      <c r="G1168" s="67"/>
      <c r="H1168" s="67"/>
      <c r="I1168" s="67"/>
      <c r="J1168" s="67"/>
      <c r="K1168" s="67"/>
    </row>
    <row r="1169" spans="1:11" x14ac:dyDescent="0.2">
      <c r="A1169" s="7" t="s">
        <v>4339</v>
      </c>
      <c r="B1169" s="71" t="s">
        <v>4340</v>
      </c>
      <c r="C1169" s="71" t="s">
        <v>347</v>
      </c>
      <c r="D1169" s="7" t="s">
        <v>14</v>
      </c>
      <c r="E1169" s="69" t="s">
        <v>218</v>
      </c>
      <c r="F1169" s="69"/>
      <c r="G1169" s="69"/>
      <c r="H1169" s="69"/>
      <c r="I1169" s="69"/>
      <c r="J1169" s="69"/>
      <c r="K1169" s="69"/>
    </row>
    <row r="1170" spans="1:11" x14ac:dyDescent="0.2">
      <c r="A1170" s="8" t="s">
        <v>4341</v>
      </c>
      <c r="B1170" s="72" t="s">
        <v>4342</v>
      </c>
      <c r="C1170" s="72" t="s">
        <v>347</v>
      </c>
      <c r="D1170" s="8" t="s">
        <v>14</v>
      </c>
      <c r="E1170" s="67" t="s">
        <v>218</v>
      </c>
      <c r="F1170" s="67"/>
      <c r="G1170" s="67"/>
      <c r="H1170" s="67"/>
      <c r="I1170" s="67"/>
      <c r="J1170" s="67"/>
      <c r="K1170" s="67"/>
    </row>
    <row r="1171" spans="1:11" x14ac:dyDescent="0.2">
      <c r="A1171" s="7" t="s">
        <v>3714</v>
      </c>
      <c r="B1171" s="71" t="s">
        <v>3715</v>
      </c>
      <c r="C1171" s="71" t="s">
        <v>347</v>
      </c>
      <c r="D1171" s="7" t="s">
        <v>14</v>
      </c>
      <c r="E1171" s="69" t="s">
        <v>218</v>
      </c>
      <c r="F1171" s="69"/>
      <c r="G1171" s="69"/>
      <c r="H1171" s="69"/>
      <c r="I1171" s="69"/>
      <c r="J1171" s="69"/>
      <c r="K1171" s="69"/>
    </row>
    <row r="1172" spans="1:11" x14ac:dyDescent="0.2">
      <c r="A1172" s="8" t="s">
        <v>3716</v>
      </c>
      <c r="B1172" s="72" t="s">
        <v>3717</v>
      </c>
      <c r="C1172" s="72" t="s">
        <v>347</v>
      </c>
      <c r="D1172" s="8" t="s">
        <v>14</v>
      </c>
      <c r="E1172" s="67" t="s">
        <v>218</v>
      </c>
      <c r="F1172" s="67"/>
      <c r="G1172" s="67"/>
      <c r="H1172" s="67"/>
      <c r="I1172" s="67"/>
      <c r="J1172" s="67"/>
      <c r="K1172" s="67"/>
    </row>
    <row r="1173" spans="1:11" x14ac:dyDescent="0.2">
      <c r="A1173" s="7" t="s">
        <v>3718</v>
      </c>
      <c r="B1173" s="71" t="s">
        <v>3719</v>
      </c>
      <c r="C1173" s="71" t="s">
        <v>347</v>
      </c>
      <c r="D1173" s="7" t="s">
        <v>14</v>
      </c>
      <c r="E1173" s="69" t="s">
        <v>218</v>
      </c>
      <c r="F1173" s="69"/>
      <c r="G1173" s="69"/>
      <c r="H1173" s="69"/>
      <c r="I1173" s="69"/>
      <c r="J1173" s="69"/>
      <c r="K1173" s="69"/>
    </row>
    <row r="1174" spans="1:11" x14ac:dyDescent="0.2">
      <c r="A1174" s="8" t="s">
        <v>3720</v>
      </c>
      <c r="B1174" s="72" t="s">
        <v>3721</v>
      </c>
      <c r="C1174" s="72" t="s">
        <v>347</v>
      </c>
      <c r="D1174" s="8" t="s">
        <v>14</v>
      </c>
      <c r="E1174" s="67" t="s">
        <v>218</v>
      </c>
      <c r="F1174" s="67"/>
      <c r="G1174" s="67"/>
      <c r="H1174" s="67"/>
      <c r="I1174" s="67"/>
      <c r="J1174" s="67"/>
      <c r="K1174" s="67"/>
    </row>
    <row r="1175" spans="1:11" x14ac:dyDescent="0.2">
      <c r="A1175" s="7" t="s">
        <v>3722</v>
      </c>
      <c r="B1175" s="71" t="s">
        <v>3723</v>
      </c>
      <c r="C1175" s="71" t="s">
        <v>347</v>
      </c>
      <c r="D1175" s="7" t="s">
        <v>14</v>
      </c>
      <c r="E1175" s="69" t="s">
        <v>218</v>
      </c>
      <c r="F1175" s="69"/>
      <c r="G1175" s="69"/>
      <c r="H1175" s="69"/>
      <c r="I1175" s="69"/>
      <c r="J1175" s="69"/>
      <c r="K1175" s="69"/>
    </row>
    <row r="1176" spans="1:11" x14ac:dyDescent="0.2">
      <c r="A1176" s="8" t="s">
        <v>3724</v>
      </c>
      <c r="B1176" s="72" t="s">
        <v>3725</v>
      </c>
      <c r="C1176" s="72" t="s">
        <v>347</v>
      </c>
      <c r="D1176" s="8" t="s">
        <v>14</v>
      </c>
      <c r="E1176" s="67" t="s">
        <v>218</v>
      </c>
      <c r="F1176" s="67"/>
      <c r="G1176" s="67"/>
      <c r="H1176" s="67"/>
      <c r="I1176" s="67"/>
      <c r="J1176" s="67"/>
      <c r="K1176" s="67"/>
    </row>
    <row r="1177" spans="1:11" x14ac:dyDescent="0.2">
      <c r="A1177" s="7" t="s">
        <v>3726</v>
      </c>
      <c r="B1177" s="71" t="s">
        <v>3727</v>
      </c>
      <c r="C1177" s="71" t="s">
        <v>347</v>
      </c>
      <c r="D1177" s="7" t="s">
        <v>14</v>
      </c>
      <c r="E1177" s="69" t="s">
        <v>218</v>
      </c>
      <c r="F1177" s="69"/>
      <c r="G1177" s="69"/>
      <c r="H1177" s="69"/>
      <c r="I1177" s="69"/>
      <c r="J1177" s="69"/>
      <c r="K1177" s="69"/>
    </row>
    <row r="1178" spans="1:11" x14ac:dyDescent="0.2">
      <c r="A1178" s="8" t="s">
        <v>3728</v>
      </c>
      <c r="B1178" s="72" t="s">
        <v>3729</v>
      </c>
      <c r="C1178" s="72" t="s">
        <v>347</v>
      </c>
      <c r="D1178" s="8" t="s">
        <v>14</v>
      </c>
      <c r="E1178" s="67" t="s">
        <v>218</v>
      </c>
      <c r="F1178" s="67"/>
      <c r="G1178" s="67"/>
      <c r="H1178" s="67"/>
      <c r="I1178" s="67"/>
      <c r="J1178" s="67"/>
      <c r="K1178" s="67"/>
    </row>
    <row r="1179" spans="1:11" x14ac:dyDescent="0.2">
      <c r="A1179" s="7" t="s">
        <v>3730</v>
      </c>
      <c r="B1179" s="71" t="s">
        <v>3731</v>
      </c>
      <c r="C1179" s="71" t="s">
        <v>347</v>
      </c>
      <c r="D1179" s="7" t="s">
        <v>14</v>
      </c>
      <c r="E1179" s="69" t="s">
        <v>218</v>
      </c>
      <c r="F1179" s="69"/>
      <c r="G1179" s="69"/>
      <c r="H1179" s="69"/>
      <c r="I1179" s="69"/>
      <c r="J1179" s="69"/>
      <c r="K1179" s="69"/>
    </row>
    <row r="1180" spans="1:11" x14ac:dyDescent="0.2">
      <c r="A1180" s="8" t="s">
        <v>3732</v>
      </c>
      <c r="B1180" s="72" t="s">
        <v>3733</v>
      </c>
      <c r="C1180" s="72" t="s">
        <v>347</v>
      </c>
      <c r="D1180" s="8" t="s">
        <v>14</v>
      </c>
      <c r="E1180" s="67" t="s">
        <v>218</v>
      </c>
      <c r="F1180" s="67"/>
      <c r="G1180" s="67"/>
      <c r="H1180" s="67"/>
      <c r="I1180" s="67"/>
      <c r="J1180" s="67"/>
      <c r="K1180" s="67"/>
    </row>
    <row r="1181" spans="1:11" x14ac:dyDescent="0.2">
      <c r="A1181" s="7" t="s">
        <v>3734</v>
      </c>
      <c r="B1181" s="71" t="s">
        <v>3735</v>
      </c>
      <c r="C1181" s="71" t="s">
        <v>347</v>
      </c>
      <c r="D1181" s="7" t="s">
        <v>14</v>
      </c>
      <c r="E1181" s="69" t="s">
        <v>218</v>
      </c>
      <c r="F1181" s="69"/>
      <c r="G1181" s="69"/>
      <c r="H1181" s="69"/>
      <c r="I1181" s="69"/>
      <c r="J1181" s="69"/>
      <c r="K1181" s="69"/>
    </row>
    <row r="1182" spans="1:11" x14ac:dyDescent="0.2">
      <c r="A1182" s="8" t="s">
        <v>3736</v>
      </c>
      <c r="B1182" s="72" t="s">
        <v>3737</v>
      </c>
      <c r="C1182" s="72" t="s">
        <v>347</v>
      </c>
      <c r="D1182" s="8" t="s">
        <v>14</v>
      </c>
      <c r="E1182" s="67" t="s">
        <v>218</v>
      </c>
      <c r="F1182" s="67"/>
      <c r="G1182" s="67"/>
      <c r="H1182" s="67"/>
      <c r="I1182" s="67"/>
      <c r="J1182" s="67"/>
      <c r="K1182" s="67"/>
    </row>
    <row r="1183" spans="1:11" x14ac:dyDescent="0.2">
      <c r="A1183" s="7" t="s">
        <v>3738</v>
      </c>
      <c r="B1183" s="71" t="s">
        <v>3739</v>
      </c>
      <c r="C1183" s="71" t="s">
        <v>347</v>
      </c>
      <c r="D1183" s="7" t="s">
        <v>14</v>
      </c>
      <c r="E1183" s="69" t="s">
        <v>218</v>
      </c>
      <c r="F1183" s="69"/>
      <c r="G1183" s="69"/>
      <c r="H1183" s="69"/>
      <c r="I1183" s="69"/>
      <c r="J1183" s="69"/>
      <c r="K1183" s="69"/>
    </row>
    <row r="1184" spans="1:11" x14ac:dyDescent="0.2">
      <c r="A1184" s="8" t="s">
        <v>3740</v>
      </c>
      <c r="B1184" s="72" t="s">
        <v>3741</v>
      </c>
      <c r="C1184" s="72" t="s">
        <v>347</v>
      </c>
      <c r="D1184" s="8" t="s">
        <v>14</v>
      </c>
      <c r="E1184" s="67" t="s">
        <v>218</v>
      </c>
      <c r="F1184" s="67"/>
      <c r="G1184" s="67"/>
      <c r="H1184" s="67"/>
      <c r="I1184" s="67"/>
      <c r="J1184" s="67"/>
      <c r="K1184" s="67"/>
    </row>
    <row r="1185" spans="1:11" x14ac:dyDescent="0.2">
      <c r="A1185" s="7" t="s">
        <v>3742</v>
      </c>
      <c r="B1185" s="71" t="s">
        <v>3743</v>
      </c>
      <c r="C1185" s="71" t="s">
        <v>347</v>
      </c>
      <c r="D1185" s="7" t="s">
        <v>14</v>
      </c>
      <c r="E1185" s="69" t="s">
        <v>218</v>
      </c>
      <c r="F1185" s="69"/>
      <c r="G1185" s="69"/>
      <c r="H1185" s="69"/>
      <c r="I1185" s="69"/>
      <c r="J1185" s="69"/>
      <c r="K1185" s="69"/>
    </row>
    <row r="1186" spans="1:11" x14ac:dyDescent="0.2">
      <c r="A1186" s="8" t="s">
        <v>3744</v>
      </c>
      <c r="B1186" s="72" t="s">
        <v>3745</v>
      </c>
      <c r="C1186" s="72" t="s">
        <v>347</v>
      </c>
      <c r="D1186" s="8" t="s">
        <v>14</v>
      </c>
      <c r="E1186" s="67" t="s">
        <v>218</v>
      </c>
      <c r="F1186" s="67"/>
      <c r="G1186" s="67"/>
      <c r="H1186" s="67"/>
      <c r="I1186" s="67"/>
      <c r="J1186" s="67"/>
      <c r="K1186" s="67"/>
    </row>
    <row r="1187" spans="1:11" x14ac:dyDescent="0.2">
      <c r="A1187" s="7" t="s">
        <v>3746</v>
      </c>
      <c r="B1187" s="71" t="s">
        <v>3747</v>
      </c>
      <c r="C1187" s="71" t="s">
        <v>347</v>
      </c>
      <c r="D1187" s="7" t="s">
        <v>14</v>
      </c>
      <c r="E1187" s="69" t="s">
        <v>218</v>
      </c>
      <c r="F1187" s="69"/>
      <c r="G1187" s="69"/>
      <c r="H1187" s="69"/>
      <c r="I1187" s="69"/>
      <c r="J1187" s="69"/>
      <c r="K1187" s="69"/>
    </row>
    <row r="1188" spans="1:11" x14ac:dyDescent="0.2">
      <c r="A1188" s="8" t="s">
        <v>3748</v>
      </c>
      <c r="B1188" s="72" t="s">
        <v>3749</v>
      </c>
      <c r="C1188" s="72" t="s">
        <v>347</v>
      </c>
      <c r="D1188" s="8" t="s">
        <v>14</v>
      </c>
      <c r="E1188" s="67" t="s">
        <v>218</v>
      </c>
      <c r="F1188" s="67"/>
      <c r="G1188" s="67"/>
      <c r="H1188" s="67"/>
      <c r="I1188" s="67"/>
      <c r="J1188" s="67"/>
      <c r="K1188" s="67"/>
    </row>
    <row r="1189" spans="1:11" x14ac:dyDescent="0.2">
      <c r="A1189" s="7" t="s">
        <v>3750</v>
      </c>
      <c r="B1189" s="71" t="s">
        <v>3751</v>
      </c>
      <c r="C1189" s="71" t="s">
        <v>347</v>
      </c>
      <c r="D1189" s="7" t="s">
        <v>14</v>
      </c>
      <c r="E1189" s="69" t="s">
        <v>218</v>
      </c>
      <c r="F1189" s="69"/>
      <c r="G1189" s="69"/>
      <c r="H1189" s="69"/>
      <c r="I1189" s="69"/>
      <c r="J1189" s="69"/>
      <c r="K1189" s="69"/>
    </row>
    <row r="1190" spans="1:11" x14ac:dyDescent="0.2">
      <c r="A1190" s="8" t="s">
        <v>3752</v>
      </c>
      <c r="B1190" s="72" t="s">
        <v>3753</v>
      </c>
      <c r="C1190" s="72" t="s">
        <v>347</v>
      </c>
      <c r="D1190" s="8" t="s">
        <v>14</v>
      </c>
      <c r="E1190" s="67" t="s">
        <v>218</v>
      </c>
      <c r="F1190" s="67"/>
      <c r="G1190" s="67"/>
      <c r="H1190" s="67"/>
      <c r="I1190" s="67"/>
      <c r="J1190" s="67"/>
      <c r="K1190" s="67"/>
    </row>
    <row r="1191" spans="1:11" x14ac:dyDescent="0.2">
      <c r="A1191" s="7" t="s">
        <v>4343</v>
      </c>
      <c r="B1191" s="71" t="s">
        <v>4344</v>
      </c>
      <c r="C1191" s="71" t="s">
        <v>347</v>
      </c>
      <c r="D1191" s="7" t="s">
        <v>14</v>
      </c>
      <c r="E1191" s="69" t="s">
        <v>218</v>
      </c>
      <c r="F1191" s="69"/>
      <c r="G1191" s="69"/>
      <c r="H1191" s="69"/>
      <c r="I1191" s="69"/>
      <c r="J1191" s="69"/>
      <c r="K1191" s="69"/>
    </row>
    <row r="1192" spans="1:11" x14ac:dyDescent="0.2">
      <c r="A1192" s="8" t="s">
        <v>4345</v>
      </c>
      <c r="B1192" s="72" t="s">
        <v>4346</v>
      </c>
      <c r="C1192" s="72" t="s">
        <v>347</v>
      </c>
      <c r="D1192" s="8" t="s">
        <v>14</v>
      </c>
      <c r="E1192" s="67" t="s">
        <v>218</v>
      </c>
      <c r="F1192" s="67"/>
      <c r="G1192" s="67"/>
      <c r="H1192" s="67"/>
      <c r="I1192" s="67"/>
      <c r="J1192" s="67"/>
      <c r="K1192" s="67"/>
    </row>
    <row r="1193" spans="1:11" x14ac:dyDescent="0.2">
      <c r="A1193" s="7" t="s">
        <v>3754</v>
      </c>
      <c r="B1193" s="71" t="s">
        <v>3755</v>
      </c>
      <c r="C1193" s="71" t="s">
        <v>347</v>
      </c>
      <c r="D1193" s="7" t="s">
        <v>14</v>
      </c>
      <c r="E1193" s="69" t="s">
        <v>218</v>
      </c>
      <c r="F1193" s="69"/>
      <c r="G1193" s="69"/>
      <c r="H1193" s="69"/>
      <c r="I1193" s="69"/>
      <c r="J1193" s="69"/>
      <c r="K1193" s="69"/>
    </row>
    <row r="1194" spans="1:11" x14ac:dyDescent="0.2">
      <c r="A1194" s="8" t="s">
        <v>3756</v>
      </c>
      <c r="B1194" s="72" t="s">
        <v>3757</v>
      </c>
      <c r="C1194" s="72" t="s">
        <v>347</v>
      </c>
      <c r="D1194" s="8" t="s">
        <v>14</v>
      </c>
      <c r="E1194" s="67" t="s">
        <v>218</v>
      </c>
      <c r="F1194" s="67"/>
      <c r="G1194" s="67"/>
      <c r="H1194" s="67"/>
      <c r="I1194" s="67"/>
      <c r="J1194" s="67"/>
      <c r="K1194" s="67"/>
    </row>
    <row r="1195" spans="1:11" x14ac:dyDescent="0.2">
      <c r="A1195" s="7" t="s">
        <v>4347</v>
      </c>
      <c r="B1195" s="71" t="s">
        <v>4348</v>
      </c>
      <c r="C1195" s="71" t="s">
        <v>347</v>
      </c>
      <c r="D1195" s="7" t="s">
        <v>14</v>
      </c>
      <c r="E1195" s="69" t="s">
        <v>218</v>
      </c>
      <c r="F1195" s="69"/>
      <c r="G1195" s="69"/>
      <c r="H1195" s="69"/>
      <c r="I1195" s="69"/>
      <c r="J1195" s="69"/>
      <c r="K1195" s="69"/>
    </row>
    <row r="1196" spans="1:11" x14ac:dyDescent="0.2">
      <c r="A1196" s="8" t="s">
        <v>4349</v>
      </c>
      <c r="B1196" s="72" t="s">
        <v>4350</v>
      </c>
      <c r="C1196" s="72" t="s">
        <v>347</v>
      </c>
      <c r="D1196" s="8" t="s">
        <v>14</v>
      </c>
      <c r="E1196" s="67" t="s">
        <v>218</v>
      </c>
      <c r="F1196" s="67"/>
      <c r="G1196" s="67"/>
      <c r="H1196" s="67"/>
      <c r="I1196" s="67"/>
      <c r="J1196" s="67"/>
      <c r="K1196" s="67"/>
    </row>
    <row r="1197" spans="1:11" x14ac:dyDescent="0.2">
      <c r="A1197" s="7" t="s">
        <v>3758</v>
      </c>
      <c r="B1197" s="71" t="s">
        <v>3759</v>
      </c>
      <c r="C1197" s="71" t="s">
        <v>347</v>
      </c>
      <c r="D1197" s="7" t="s">
        <v>14</v>
      </c>
      <c r="E1197" s="69" t="s">
        <v>218</v>
      </c>
      <c r="F1197" s="69"/>
      <c r="G1197" s="69"/>
      <c r="H1197" s="69"/>
      <c r="I1197" s="69"/>
      <c r="J1197" s="69"/>
      <c r="K1197" s="69"/>
    </row>
    <row r="1198" spans="1:11" x14ac:dyDescent="0.2">
      <c r="A1198" s="8" t="s">
        <v>3760</v>
      </c>
      <c r="B1198" s="72" t="s">
        <v>3761</v>
      </c>
      <c r="C1198" s="72" t="s">
        <v>347</v>
      </c>
      <c r="D1198" s="8" t="s">
        <v>14</v>
      </c>
      <c r="E1198" s="67" t="s">
        <v>218</v>
      </c>
      <c r="F1198" s="67"/>
      <c r="G1198" s="67"/>
      <c r="H1198" s="67"/>
      <c r="I1198" s="67"/>
      <c r="J1198" s="67"/>
      <c r="K1198" s="67"/>
    </row>
    <row r="1199" spans="1:11" x14ac:dyDescent="0.2">
      <c r="A1199" s="7" t="s">
        <v>3762</v>
      </c>
      <c r="B1199" s="71" t="s">
        <v>3763</v>
      </c>
      <c r="C1199" s="71" t="s">
        <v>347</v>
      </c>
      <c r="D1199" s="7" t="s">
        <v>14</v>
      </c>
      <c r="E1199" s="69" t="s">
        <v>218</v>
      </c>
      <c r="F1199" s="69"/>
      <c r="G1199" s="69"/>
      <c r="H1199" s="69"/>
      <c r="I1199" s="69"/>
      <c r="J1199" s="69"/>
      <c r="K1199" s="69"/>
    </row>
    <row r="1200" spans="1:11" x14ac:dyDescent="0.2">
      <c r="A1200" s="8" t="s">
        <v>3764</v>
      </c>
      <c r="B1200" s="72" t="s">
        <v>3765</v>
      </c>
      <c r="C1200" s="72" t="s">
        <v>347</v>
      </c>
      <c r="D1200" s="8" t="s">
        <v>14</v>
      </c>
      <c r="E1200" s="67" t="s">
        <v>218</v>
      </c>
      <c r="F1200" s="67"/>
      <c r="G1200" s="67"/>
      <c r="H1200" s="67"/>
      <c r="I1200" s="67"/>
      <c r="J1200" s="67"/>
      <c r="K1200" s="67"/>
    </row>
    <row r="1201" spans="1:11" x14ac:dyDescent="0.2">
      <c r="A1201" s="7" t="s">
        <v>4351</v>
      </c>
      <c r="B1201" s="71" t="s">
        <v>4352</v>
      </c>
      <c r="C1201" s="71" t="s">
        <v>347</v>
      </c>
      <c r="D1201" s="7" t="s">
        <v>14</v>
      </c>
      <c r="E1201" s="69" t="s">
        <v>218</v>
      </c>
      <c r="F1201" s="69"/>
      <c r="G1201" s="69"/>
      <c r="H1201" s="69"/>
      <c r="I1201" s="69"/>
      <c r="J1201" s="69"/>
      <c r="K1201" s="69"/>
    </row>
    <row r="1202" spans="1:11" x14ac:dyDescent="0.2">
      <c r="A1202" s="8" t="s">
        <v>4353</v>
      </c>
      <c r="B1202" s="72" t="s">
        <v>4354</v>
      </c>
      <c r="C1202" s="72" t="s">
        <v>347</v>
      </c>
      <c r="D1202" s="8" t="s">
        <v>14</v>
      </c>
      <c r="E1202" s="67" t="s">
        <v>218</v>
      </c>
      <c r="F1202" s="67"/>
      <c r="G1202" s="67"/>
      <c r="H1202" s="67"/>
      <c r="I1202" s="67"/>
      <c r="J1202" s="67"/>
      <c r="K1202" s="67"/>
    </row>
    <row r="1203" spans="1:11" x14ac:dyDescent="0.2">
      <c r="A1203" s="7" t="s">
        <v>3766</v>
      </c>
      <c r="B1203" s="71" t="s">
        <v>3767</v>
      </c>
      <c r="C1203" s="71" t="s">
        <v>347</v>
      </c>
      <c r="D1203" s="7" t="s">
        <v>14</v>
      </c>
      <c r="E1203" s="69" t="s">
        <v>218</v>
      </c>
      <c r="F1203" s="69"/>
      <c r="G1203" s="69"/>
      <c r="H1203" s="69"/>
      <c r="I1203" s="69"/>
      <c r="J1203" s="69"/>
      <c r="K1203" s="69"/>
    </row>
    <row r="1204" spans="1:11" x14ac:dyDescent="0.2">
      <c r="A1204" s="8" t="s">
        <v>3768</v>
      </c>
      <c r="B1204" s="72" t="s">
        <v>3769</v>
      </c>
      <c r="C1204" s="72" t="s">
        <v>347</v>
      </c>
      <c r="D1204" s="8" t="s">
        <v>14</v>
      </c>
      <c r="E1204" s="67" t="s">
        <v>218</v>
      </c>
      <c r="F1204" s="67"/>
      <c r="G1204" s="67"/>
      <c r="H1204" s="67"/>
      <c r="I1204" s="67"/>
      <c r="J1204" s="67"/>
      <c r="K1204" s="67"/>
    </row>
    <row r="1205" spans="1:11" x14ac:dyDescent="0.2">
      <c r="A1205" s="7" t="s">
        <v>4355</v>
      </c>
      <c r="B1205" s="71" t="s">
        <v>4356</v>
      </c>
      <c r="C1205" s="71" t="s">
        <v>347</v>
      </c>
      <c r="D1205" s="7" t="s">
        <v>14</v>
      </c>
      <c r="E1205" s="69" t="s">
        <v>218</v>
      </c>
      <c r="F1205" s="69"/>
      <c r="G1205" s="69"/>
      <c r="H1205" s="69"/>
      <c r="I1205" s="69"/>
      <c r="J1205" s="69"/>
      <c r="K1205" s="69"/>
    </row>
    <row r="1206" spans="1:11" x14ac:dyDescent="0.2">
      <c r="A1206" s="8" t="s">
        <v>4357</v>
      </c>
      <c r="B1206" s="72" t="s">
        <v>4358</v>
      </c>
      <c r="C1206" s="72" t="s">
        <v>347</v>
      </c>
      <c r="D1206" s="8" t="s">
        <v>14</v>
      </c>
      <c r="E1206" s="67" t="s">
        <v>218</v>
      </c>
      <c r="F1206" s="67"/>
      <c r="G1206" s="67"/>
      <c r="H1206" s="67"/>
      <c r="I1206" s="67"/>
      <c r="J1206" s="67"/>
      <c r="K1206" s="67"/>
    </row>
    <row r="1207" spans="1:11" x14ac:dyDescent="0.2">
      <c r="A1207" s="7" t="s">
        <v>4359</v>
      </c>
      <c r="B1207" s="71" t="s">
        <v>4360</v>
      </c>
      <c r="C1207" s="71" t="s">
        <v>347</v>
      </c>
      <c r="D1207" s="7" t="s">
        <v>14</v>
      </c>
      <c r="E1207" s="69" t="s">
        <v>218</v>
      </c>
      <c r="F1207" s="69"/>
      <c r="G1207" s="69"/>
      <c r="H1207" s="69"/>
      <c r="I1207" s="69"/>
      <c r="J1207" s="69"/>
      <c r="K1207" s="69"/>
    </row>
    <row r="1208" spans="1:11" x14ac:dyDescent="0.2">
      <c r="A1208" s="8" t="s">
        <v>4361</v>
      </c>
      <c r="B1208" s="72" t="s">
        <v>4362</v>
      </c>
      <c r="C1208" s="72" t="s">
        <v>347</v>
      </c>
      <c r="D1208" s="8" t="s">
        <v>14</v>
      </c>
      <c r="E1208" s="67" t="s">
        <v>218</v>
      </c>
      <c r="F1208" s="67"/>
      <c r="G1208" s="67"/>
      <c r="H1208" s="67"/>
      <c r="I1208" s="67"/>
      <c r="J1208" s="67"/>
      <c r="K1208" s="67"/>
    </row>
    <row r="1209" spans="1:11" x14ac:dyDescent="0.2">
      <c r="A1209" s="7" t="s">
        <v>4363</v>
      </c>
      <c r="B1209" s="71" t="s">
        <v>4364</v>
      </c>
      <c r="C1209" s="71" t="s">
        <v>347</v>
      </c>
      <c r="D1209" s="7" t="s">
        <v>14</v>
      </c>
      <c r="E1209" s="69" t="s">
        <v>218</v>
      </c>
      <c r="F1209" s="69"/>
      <c r="G1209" s="69"/>
      <c r="H1209" s="69"/>
      <c r="I1209" s="69"/>
      <c r="J1209" s="69"/>
      <c r="K1209" s="69"/>
    </row>
    <row r="1210" spans="1:11" x14ac:dyDescent="0.2">
      <c r="A1210" s="8" t="s">
        <v>4365</v>
      </c>
      <c r="B1210" s="72" t="s">
        <v>4366</v>
      </c>
      <c r="C1210" s="72" t="s">
        <v>347</v>
      </c>
      <c r="D1210" s="8" t="s">
        <v>14</v>
      </c>
      <c r="E1210" s="67" t="s">
        <v>218</v>
      </c>
      <c r="F1210" s="67"/>
      <c r="G1210" s="67"/>
      <c r="H1210" s="67"/>
      <c r="I1210" s="67"/>
      <c r="J1210" s="67"/>
      <c r="K1210" s="67"/>
    </row>
    <row r="1211" spans="1:11" x14ac:dyDescent="0.2">
      <c r="A1211" s="7" t="s">
        <v>4367</v>
      </c>
      <c r="B1211" s="71" t="s">
        <v>4368</v>
      </c>
      <c r="C1211" s="71" t="s">
        <v>347</v>
      </c>
      <c r="D1211" s="7" t="s">
        <v>14</v>
      </c>
      <c r="E1211" s="69" t="s">
        <v>218</v>
      </c>
      <c r="F1211" s="69"/>
      <c r="G1211" s="69"/>
      <c r="H1211" s="69"/>
      <c r="I1211" s="69"/>
      <c r="J1211" s="69"/>
      <c r="K1211" s="69"/>
    </row>
    <row r="1212" spans="1:11" x14ac:dyDescent="0.2">
      <c r="A1212" s="8" t="s">
        <v>4369</v>
      </c>
      <c r="B1212" s="72" t="s">
        <v>4370</v>
      </c>
      <c r="C1212" s="72" t="s">
        <v>347</v>
      </c>
      <c r="D1212" s="8" t="s">
        <v>14</v>
      </c>
      <c r="E1212" s="67" t="s">
        <v>218</v>
      </c>
      <c r="F1212" s="67"/>
      <c r="G1212" s="67"/>
      <c r="H1212" s="67"/>
      <c r="I1212" s="67"/>
      <c r="J1212" s="67"/>
      <c r="K1212" s="67"/>
    </row>
    <row r="1213" spans="1:11" x14ac:dyDescent="0.2">
      <c r="A1213" s="7" t="s">
        <v>3770</v>
      </c>
      <c r="B1213" s="71" t="s">
        <v>3771</v>
      </c>
      <c r="C1213" s="71" t="s">
        <v>347</v>
      </c>
      <c r="D1213" s="7" t="s">
        <v>14</v>
      </c>
      <c r="E1213" s="69" t="s">
        <v>218</v>
      </c>
      <c r="F1213" s="69"/>
      <c r="G1213" s="69"/>
      <c r="H1213" s="69"/>
      <c r="I1213" s="69"/>
      <c r="J1213" s="69"/>
      <c r="K1213" s="69"/>
    </row>
    <row r="1214" spans="1:11" x14ac:dyDescent="0.2">
      <c r="A1214" s="8" t="s">
        <v>3772</v>
      </c>
      <c r="B1214" s="72" t="s">
        <v>3773</v>
      </c>
      <c r="C1214" s="72" t="s">
        <v>347</v>
      </c>
      <c r="D1214" s="8" t="s">
        <v>14</v>
      </c>
      <c r="E1214" s="67" t="s">
        <v>218</v>
      </c>
      <c r="F1214" s="67"/>
      <c r="G1214" s="67"/>
      <c r="H1214" s="67"/>
      <c r="I1214" s="67"/>
      <c r="J1214" s="67"/>
      <c r="K1214" s="67"/>
    </row>
    <row r="1215" spans="1:11" x14ac:dyDescent="0.2">
      <c r="A1215" s="7" t="s">
        <v>6130</v>
      </c>
      <c r="B1215" s="71" t="s">
        <v>6131</v>
      </c>
      <c r="C1215" s="71" t="s">
        <v>347</v>
      </c>
      <c r="D1215" s="7" t="s">
        <v>14</v>
      </c>
      <c r="E1215" s="69" t="s">
        <v>218</v>
      </c>
      <c r="F1215" s="69"/>
      <c r="G1215" s="69"/>
      <c r="H1215" s="69"/>
      <c r="I1215" s="69"/>
      <c r="J1215" s="69"/>
      <c r="K1215" s="69"/>
    </row>
    <row r="1216" spans="1:11" x14ac:dyDescent="0.2">
      <c r="A1216" s="8" t="s">
        <v>6132</v>
      </c>
      <c r="B1216" s="72" t="s">
        <v>6133</v>
      </c>
      <c r="C1216" s="72" t="s">
        <v>347</v>
      </c>
      <c r="D1216" s="8" t="s">
        <v>14</v>
      </c>
      <c r="E1216" s="67" t="s">
        <v>218</v>
      </c>
      <c r="F1216" s="67"/>
      <c r="G1216" s="67"/>
      <c r="H1216" s="67"/>
      <c r="I1216" s="67"/>
      <c r="J1216" s="67"/>
      <c r="K1216" s="67"/>
    </row>
    <row r="1217" spans="1:11" x14ac:dyDescent="0.2">
      <c r="A1217" s="7" t="s">
        <v>3774</v>
      </c>
      <c r="B1217" s="71" t="s">
        <v>3775</v>
      </c>
      <c r="C1217" s="71" t="s">
        <v>347</v>
      </c>
      <c r="D1217" s="7" t="s">
        <v>14</v>
      </c>
      <c r="E1217" s="69" t="s">
        <v>218</v>
      </c>
      <c r="F1217" s="69"/>
      <c r="G1217" s="69"/>
      <c r="H1217" s="69"/>
      <c r="I1217" s="69"/>
      <c r="J1217" s="69"/>
      <c r="K1217" s="69"/>
    </row>
    <row r="1218" spans="1:11" x14ac:dyDescent="0.2">
      <c r="A1218" s="8" t="s">
        <v>3776</v>
      </c>
      <c r="B1218" s="72" t="s">
        <v>3777</v>
      </c>
      <c r="C1218" s="72" t="s">
        <v>347</v>
      </c>
      <c r="D1218" s="8" t="s">
        <v>14</v>
      </c>
      <c r="E1218" s="67" t="s">
        <v>218</v>
      </c>
      <c r="F1218" s="67"/>
      <c r="G1218" s="67"/>
      <c r="H1218" s="67"/>
      <c r="I1218" s="67"/>
      <c r="J1218" s="67"/>
      <c r="K1218" s="67"/>
    </row>
    <row r="1219" spans="1:11" x14ac:dyDescent="0.2">
      <c r="A1219" s="7" t="s">
        <v>4371</v>
      </c>
      <c r="B1219" s="71" t="s">
        <v>4372</v>
      </c>
      <c r="C1219" s="71" t="s">
        <v>347</v>
      </c>
      <c r="D1219" s="7" t="s">
        <v>14</v>
      </c>
      <c r="E1219" s="69" t="s">
        <v>218</v>
      </c>
      <c r="F1219" s="69"/>
      <c r="G1219" s="69"/>
      <c r="H1219" s="69"/>
      <c r="I1219" s="69"/>
      <c r="J1219" s="69"/>
      <c r="K1219" s="69"/>
    </row>
    <row r="1220" spans="1:11" x14ac:dyDescent="0.2">
      <c r="A1220" s="8" t="s">
        <v>4373</v>
      </c>
      <c r="B1220" s="72" t="s">
        <v>4374</v>
      </c>
      <c r="C1220" s="72" t="s">
        <v>347</v>
      </c>
      <c r="D1220" s="8" t="s">
        <v>14</v>
      </c>
      <c r="E1220" s="67" t="s">
        <v>218</v>
      </c>
      <c r="F1220" s="67"/>
      <c r="G1220" s="67"/>
      <c r="H1220" s="67"/>
      <c r="I1220" s="67"/>
      <c r="J1220" s="67"/>
      <c r="K1220" s="67"/>
    </row>
    <row r="1221" spans="1:11" x14ac:dyDescent="0.2">
      <c r="A1221" s="7" t="s">
        <v>4375</v>
      </c>
      <c r="B1221" s="71" t="s">
        <v>4376</v>
      </c>
      <c r="C1221" s="71" t="s">
        <v>347</v>
      </c>
      <c r="D1221" s="7" t="s">
        <v>14</v>
      </c>
      <c r="E1221" s="69" t="s">
        <v>218</v>
      </c>
      <c r="F1221" s="69"/>
      <c r="G1221" s="69"/>
      <c r="H1221" s="69"/>
      <c r="I1221" s="69"/>
      <c r="J1221" s="69"/>
      <c r="K1221" s="69"/>
    </row>
    <row r="1222" spans="1:11" x14ac:dyDescent="0.2">
      <c r="A1222" s="8" t="s">
        <v>4377</v>
      </c>
      <c r="B1222" s="72" t="s">
        <v>4378</v>
      </c>
      <c r="C1222" s="72" t="s">
        <v>347</v>
      </c>
      <c r="D1222" s="8" t="s">
        <v>14</v>
      </c>
      <c r="E1222" s="67" t="s">
        <v>218</v>
      </c>
      <c r="F1222" s="67"/>
      <c r="G1222" s="67"/>
      <c r="H1222" s="67"/>
      <c r="I1222" s="67"/>
      <c r="J1222" s="67"/>
      <c r="K1222" s="67"/>
    </row>
    <row r="1223" spans="1:11" x14ac:dyDescent="0.2">
      <c r="A1223" s="7" t="s">
        <v>4379</v>
      </c>
      <c r="B1223" s="71" t="s">
        <v>4380</v>
      </c>
      <c r="C1223" s="71" t="s">
        <v>347</v>
      </c>
      <c r="D1223" s="7" t="s">
        <v>14</v>
      </c>
      <c r="E1223" s="69" t="s">
        <v>218</v>
      </c>
      <c r="F1223" s="69"/>
      <c r="G1223" s="69"/>
      <c r="H1223" s="69"/>
      <c r="I1223" s="69"/>
      <c r="J1223" s="69"/>
      <c r="K1223" s="69"/>
    </row>
    <row r="1224" spans="1:11" x14ac:dyDescent="0.2">
      <c r="A1224" s="8" t="s">
        <v>4381</v>
      </c>
      <c r="B1224" s="72" t="s">
        <v>4382</v>
      </c>
      <c r="C1224" s="72" t="s">
        <v>347</v>
      </c>
      <c r="D1224" s="8" t="s">
        <v>14</v>
      </c>
      <c r="E1224" s="67" t="s">
        <v>218</v>
      </c>
      <c r="F1224" s="67"/>
      <c r="G1224" s="67"/>
      <c r="H1224" s="67"/>
      <c r="I1224" s="67"/>
      <c r="J1224" s="67"/>
      <c r="K1224" s="67"/>
    </row>
    <row r="1225" spans="1:11" x14ac:dyDescent="0.2">
      <c r="A1225" s="7" t="s">
        <v>6134</v>
      </c>
      <c r="B1225" s="71" t="s">
        <v>6135</v>
      </c>
      <c r="C1225" s="71" t="s">
        <v>347</v>
      </c>
      <c r="D1225" s="7" t="s">
        <v>14</v>
      </c>
      <c r="E1225" s="69" t="s">
        <v>218</v>
      </c>
      <c r="F1225" s="69"/>
      <c r="G1225" s="69"/>
      <c r="H1225" s="69"/>
      <c r="I1225" s="69"/>
      <c r="J1225" s="69"/>
      <c r="K1225" s="69"/>
    </row>
    <row r="1226" spans="1:11" x14ac:dyDescent="0.2">
      <c r="A1226" s="8" t="s">
        <v>6136</v>
      </c>
      <c r="B1226" s="72" t="s">
        <v>6137</v>
      </c>
      <c r="C1226" s="72" t="s">
        <v>347</v>
      </c>
      <c r="D1226" s="8" t="s">
        <v>14</v>
      </c>
      <c r="E1226" s="67" t="s">
        <v>218</v>
      </c>
      <c r="F1226" s="67"/>
      <c r="G1226" s="67"/>
      <c r="H1226" s="67"/>
      <c r="I1226" s="67"/>
      <c r="J1226" s="67"/>
      <c r="K1226" s="67"/>
    </row>
    <row r="1227" spans="1:11" x14ac:dyDescent="0.2">
      <c r="A1227" s="7" t="s">
        <v>6138</v>
      </c>
      <c r="B1227" s="71" t="s">
        <v>6139</v>
      </c>
      <c r="C1227" s="71" t="s">
        <v>347</v>
      </c>
      <c r="D1227" s="7" t="s">
        <v>14</v>
      </c>
      <c r="E1227" s="69" t="s">
        <v>218</v>
      </c>
      <c r="F1227" s="69"/>
      <c r="G1227" s="69"/>
      <c r="H1227" s="69"/>
      <c r="I1227" s="69"/>
      <c r="J1227" s="69"/>
      <c r="K1227" s="69"/>
    </row>
    <row r="1228" spans="1:11" x14ac:dyDescent="0.2">
      <c r="A1228" s="8" t="s">
        <v>6140</v>
      </c>
      <c r="B1228" s="72" t="s">
        <v>6141</v>
      </c>
      <c r="C1228" s="72" t="s">
        <v>347</v>
      </c>
      <c r="D1228" s="8" t="s">
        <v>14</v>
      </c>
      <c r="E1228" s="67" t="s">
        <v>218</v>
      </c>
      <c r="F1228" s="67"/>
      <c r="G1228" s="67"/>
      <c r="H1228" s="67"/>
      <c r="I1228" s="67"/>
      <c r="J1228" s="67"/>
      <c r="K1228" s="67"/>
    </row>
    <row r="1229" spans="1:11" x14ac:dyDescent="0.2">
      <c r="A1229" s="7" t="s">
        <v>4383</v>
      </c>
      <c r="B1229" s="71" t="s">
        <v>4384</v>
      </c>
      <c r="C1229" s="71" t="s">
        <v>347</v>
      </c>
      <c r="D1229" s="7" t="s">
        <v>14</v>
      </c>
      <c r="E1229" s="69" t="s">
        <v>218</v>
      </c>
      <c r="F1229" s="69"/>
      <c r="G1229" s="69"/>
      <c r="H1229" s="69"/>
      <c r="I1229" s="69"/>
      <c r="J1229" s="69"/>
      <c r="K1229" s="69"/>
    </row>
    <row r="1230" spans="1:11" x14ac:dyDescent="0.2">
      <c r="A1230" s="8" t="s">
        <v>4385</v>
      </c>
      <c r="B1230" s="72" t="s">
        <v>4386</v>
      </c>
      <c r="C1230" s="72" t="s">
        <v>347</v>
      </c>
      <c r="D1230" s="8" t="s">
        <v>14</v>
      </c>
      <c r="E1230" s="67" t="s">
        <v>218</v>
      </c>
      <c r="F1230" s="67"/>
      <c r="G1230" s="67"/>
      <c r="H1230" s="67"/>
      <c r="I1230" s="67"/>
      <c r="J1230" s="67"/>
      <c r="K1230" s="67"/>
    </row>
    <row r="1231" spans="1:11" x14ac:dyDescent="0.2">
      <c r="A1231" s="7" t="s">
        <v>4387</v>
      </c>
      <c r="B1231" s="71" t="s">
        <v>4388</v>
      </c>
      <c r="C1231" s="71" t="s">
        <v>347</v>
      </c>
      <c r="D1231" s="7" t="s">
        <v>14</v>
      </c>
      <c r="E1231" s="69" t="s">
        <v>218</v>
      </c>
      <c r="F1231" s="69"/>
      <c r="G1231" s="69"/>
      <c r="H1231" s="69"/>
      <c r="I1231" s="69"/>
      <c r="J1231" s="69"/>
      <c r="K1231" s="69"/>
    </row>
    <row r="1232" spans="1:11" x14ac:dyDescent="0.2">
      <c r="A1232" s="8" t="s">
        <v>4389</v>
      </c>
      <c r="B1232" s="72" t="s">
        <v>4390</v>
      </c>
      <c r="C1232" s="72" t="s">
        <v>347</v>
      </c>
      <c r="D1232" s="8" t="s">
        <v>14</v>
      </c>
      <c r="E1232" s="67" t="s">
        <v>218</v>
      </c>
      <c r="F1232" s="67"/>
      <c r="G1232" s="67"/>
      <c r="H1232" s="67"/>
      <c r="I1232" s="67"/>
      <c r="J1232" s="67"/>
      <c r="K1232" s="67"/>
    </row>
    <row r="1233" spans="1:11" x14ac:dyDescent="0.2">
      <c r="A1233" s="7" t="s">
        <v>4391</v>
      </c>
      <c r="B1233" s="71" t="s">
        <v>4392</v>
      </c>
      <c r="C1233" s="71" t="s">
        <v>347</v>
      </c>
      <c r="D1233" s="7" t="s">
        <v>14</v>
      </c>
      <c r="E1233" s="69" t="s">
        <v>218</v>
      </c>
      <c r="F1233" s="69"/>
      <c r="G1233" s="69"/>
      <c r="H1233" s="69"/>
      <c r="I1233" s="69"/>
      <c r="J1233" s="69"/>
      <c r="K1233" s="69"/>
    </row>
    <row r="1234" spans="1:11" x14ac:dyDescent="0.2">
      <c r="A1234" s="8" t="s">
        <v>4393</v>
      </c>
      <c r="B1234" s="72" t="s">
        <v>4394</v>
      </c>
      <c r="C1234" s="72" t="s">
        <v>347</v>
      </c>
      <c r="D1234" s="8" t="s">
        <v>14</v>
      </c>
      <c r="E1234" s="67" t="s">
        <v>218</v>
      </c>
      <c r="F1234" s="67"/>
      <c r="G1234" s="67"/>
      <c r="H1234" s="67"/>
      <c r="I1234" s="67"/>
      <c r="J1234" s="67"/>
      <c r="K1234" s="67"/>
    </row>
    <row r="1235" spans="1:11" x14ac:dyDescent="0.2">
      <c r="A1235" s="7" t="s">
        <v>6142</v>
      </c>
      <c r="B1235" s="71" t="s">
        <v>6143</v>
      </c>
      <c r="C1235" s="71" t="s">
        <v>347</v>
      </c>
      <c r="D1235" s="7" t="s">
        <v>14</v>
      </c>
      <c r="E1235" s="69" t="s">
        <v>218</v>
      </c>
      <c r="F1235" s="69"/>
      <c r="G1235" s="69"/>
      <c r="H1235" s="69"/>
      <c r="I1235" s="69"/>
      <c r="J1235" s="69"/>
      <c r="K1235" s="69"/>
    </row>
    <row r="1236" spans="1:11" x14ac:dyDescent="0.2">
      <c r="A1236" s="8" t="s">
        <v>6144</v>
      </c>
      <c r="B1236" s="72" t="s">
        <v>6145</v>
      </c>
      <c r="C1236" s="72" t="s">
        <v>347</v>
      </c>
      <c r="D1236" s="8" t="s">
        <v>14</v>
      </c>
      <c r="E1236" s="67" t="s">
        <v>218</v>
      </c>
      <c r="F1236" s="67"/>
      <c r="G1236" s="67"/>
      <c r="H1236" s="67"/>
      <c r="I1236" s="67"/>
      <c r="J1236" s="67"/>
      <c r="K1236" s="67"/>
    </row>
    <row r="1237" spans="1:11" x14ac:dyDescent="0.2">
      <c r="A1237" s="7" t="s">
        <v>4395</v>
      </c>
      <c r="B1237" s="71" t="s">
        <v>4396</v>
      </c>
      <c r="C1237" s="71" t="s">
        <v>347</v>
      </c>
      <c r="D1237" s="7" t="s">
        <v>14</v>
      </c>
      <c r="E1237" s="69" t="s">
        <v>218</v>
      </c>
      <c r="F1237" s="69"/>
      <c r="G1237" s="69"/>
      <c r="H1237" s="69"/>
      <c r="I1237" s="69"/>
      <c r="J1237" s="69"/>
      <c r="K1237" s="69"/>
    </row>
    <row r="1238" spans="1:11" x14ac:dyDescent="0.2">
      <c r="A1238" s="8" t="s">
        <v>4397</v>
      </c>
      <c r="B1238" s="72" t="s">
        <v>4398</v>
      </c>
      <c r="C1238" s="72" t="s">
        <v>347</v>
      </c>
      <c r="D1238" s="8" t="s">
        <v>14</v>
      </c>
      <c r="E1238" s="67" t="s">
        <v>218</v>
      </c>
      <c r="F1238" s="67"/>
      <c r="G1238" s="67"/>
      <c r="H1238" s="67"/>
      <c r="I1238" s="67"/>
      <c r="J1238" s="67"/>
      <c r="K1238" s="67"/>
    </row>
    <row r="1239" spans="1:11" x14ac:dyDescent="0.2">
      <c r="A1239" s="7" t="s">
        <v>4399</v>
      </c>
      <c r="B1239" s="71" t="s">
        <v>4400</v>
      </c>
      <c r="C1239" s="71" t="s">
        <v>347</v>
      </c>
      <c r="D1239" s="7" t="s">
        <v>14</v>
      </c>
      <c r="E1239" s="69" t="s">
        <v>218</v>
      </c>
      <c r="F1239" s="69"/>
      <c r="G1239" s="69"/>
      <c r="H1239" s="69"/>
      <c r="I1239" s="69"/>
      <c r="J1239" s="69"/>
      <c r="K1239" s="69"/>
    </row>
    <row r="1240" spans="1:11" x14ac:dyDescent="0.2">
      <c r="A1240" s="8" t="s">
        <v>4401</v>
      </c>
      <c r="B1240" s="72" t="s">
        <v>4402</v>
      </c>
      <c r="C1240" s="72" t="s">
        <v>347</v>
      </c>
      <c r="D1240" s="8" t="s">
        <v>14</v>
      </c>
      <c r="E1240" s="67" t="s">
        <v>218</v>
      </c>
      <c r="F1240" s="67"/>
      <c r="G1240" s="67"/>
      <c r="H1240" s="67"/>
      <c r="I1240" s="67"/>
      <c r="J1240" s="67"/>
      <c r="K1240" s="67"/>
    </row>
    <row r="1241" spans="1:11" x14ac:dyDescent="0.2">
      <c r="A1241" s="7" t="s">
        <v>6146</v>
      </c>
      <c r="B1241" s="71" t="s">
        <v>6147</v>
      </c>
      <c r="C1241" s="71" t="s">
        <v>347</v>
      </c>
      <c r="D1241" s="7" t="s">
        <v>14</v>
      </c>
      <c r="E1241" s="69" t="s">
        <v>218</v>
      </c>
      <c r="F1241" s="69"/>
      <c r="G1241" s="69"/>
      <c r="H1241" s="69"/>
      <c r="I1241" s="69"/>
      <c r="J1241" s="69"/>
      <c r="K1241" s="69"/>
    </row>
    <row r="1242" spans="1:11" x14ac:dyDescent="0.2">
      <c r="A1242" s="8" t="s">
        <v>6148</v>
      </c>
      <c r="B1242" s="72" t="s">
        <v>6149</v>
      </c>
      <c r="C1242" s="72" t="s">
        <v>347</v>
      </c>
      <c r="D1242" s="8" t="s">
        <v>14</v>
      </c>
      <c r="E1242" s="67" t="s">
        <v>218</v>
      </c>
      <c r="F1242" s="67"/>
      <c r="G1242" s="67"/>
      <c r="H1242" s="67"/>
      <c r="I1242" s="67"/>
      <c r="J1242" s="67"/>
      <c r="K1242" s="67"/>
    </row>
    <row r="1243" spans="1:11" x14ac:dyDescent="0.2">
      <c r="A1243" s="7" t="s">
        <v>6150</v>
      </c>
      <c r="B1243" s="71" t="s">
        <v>6151</v>
      </c>
      <c r="C1243" s="71" t="s">
        <v>347</v>
      </c>
      <c r="D1243" s="7" t="s">
        <v>14</v>
      </c>
      <c r="E1243" s="69" t="s">
        <v>218</v>
      </c>
      <c r="F1243" s="69"/>
      <c r="G1243" s="69"/>
      <c r="H1243" s="69"/>
      <c r="I1243" s="69"/>
      <c r="J1243" s="69"/>
      <c r="K1243" s="69"/>
    </row>
    <row r="1244" spans="1:11" x14ac:dyDescent="0.2">
      <c r="A1244" s="8" t="s">
        <v>6152</v>
      </c>
      <c r="B1244" s="72" t="s">
        <v>6153</v>
      </c>
      <c r="C1244" s="72" t="s">
        <v>347</v>
      </c>
      <c r="D1244" s="8" t="s">
        <v>14</v>
      </c>
      <c r="E1244" s="67" t="s">
        <v>218</v>
      </c>
      <c r="F1244" s="67"/>
      <c r="G1244" s="67"/>
      <c r="H1244" s="67"/>
      <c r="I1244" s="67"/>
      <c r="J1244" s="67"/>
      <c r="K1244" s="67"/>
    </row>
    <row r="1245" spans="1:11" x14ac:dyDescent="0.2">
      <c r="A1245" s="7" t="s">
        <v>6154</v>
      </c>
      <c r="B1245" s="71" t="s">
        <v>6155</v>
      </c>
      <c r="C1245" s="71" t="s">
        <v>347</v>
      </c>
      <c r="D1245" s="7" t="s">
        <v>14</v>
      </c>
      <c r="E1245" s="69" t="s">
        <v>218</v>
      </c>
      <c r="F1245" s="69"/>
      <c r="G1245" s="69"/>
      <c r="H1245" s="69"/>
      <c r="I1245" s="69"/>
      <c r="J1245" s="69"/>
      <c r="K1245" s="69"/>
    </row>
    <row r="1246" spans="1:11" x14ac:dyDescent="0.2">
      <c r="A1246" s="8" t="s">
        <v>6156</v>
      </c>
      <c r="B1246" s="72" t="s">
        <v>6157</v>
      </c>
      <c r="C1246" s="72" t="s">
        <v>347</v>
      </c>
      <c r="D1246" s="8" t="s">
        <v>14</v>
      </c>
      <c r="E1246" s="67" t="s">
        <v>218</v>
      </c>
      <c r="F1246" s="67"/>
      <c r="G1246" s="67"/>
      <c r="H1246" s="67"/>
      <c r="I1246" s="67"/>
      <c r="J1246" s="67"/>
      <c r="K1246" s="67"/>
    </row>
    <row r="1247" spans="1:11" x14ac:dyDescent="0.2">
      <c r="A1247" s="7" t="s">
        <v>4403</v>
      </c>
      <c r="B1247" s="71" t="s">
        <v>4404</v>
      </c>
      <c r="C1247" s="71" t="s">
        <v>347</v>
      </c>
      <c r="D1247" s="7" t="s">
        <v>14</v>
      </c>
      <c r="E1247" s="69" t="s">
        <v>218</v>
      </c>
      <c r="F1247" s="69"/>
      <c r="G1247" s="69"/>
      <c r="H1247" s="69"/>
      <c r="I1247" s="69"/>
      <c r="J1247" s="69"/>
      <c r="K1247" s="69"/>
    </row>
    <row r="1248" spans="1:11" x14ac:dyDescent="0.2">
      <c r="A1248" s="8" t="s">
        <v>4405</v>
      </c>
      <c r="B1248" s="72" t="s">
        <v>4406</v>
      </c>
      <c r="C1248" s="72" t="s">
        <v>347</v>
      </c>
      <c r="D1248" s="8" t="s">
        <v>14</v>
      </c>
      <c r="E1248" s="67" t="s">
        <v>218</v>
      </c>
      <c r="F1248" s="67"/>
      <c r="G1248" s="67"/>
      <c r="H1248" s="67"/>
      <c r="I1248" s="67"/>
      <c r="J1248" s="67"/>
      <c r="K1248" s="67"/>
    </row>
    <row r="1249" spans="1:11" x14ac:dyDescent="0.2">
      <c r="A1249" s="7" t="s">
        <v>4407</v>
      </c>
      <c r="B1249" s="71" t="s">
        <v>4408</v>
      </c>
      <c r="C1249" s="71" t="s">
        <v>347</v>
      </c>
      <c r="D1249" s="7" t="s">
        <v>14</v>
      </c>
      <c r="E1249" s="69" t="s">
        <v>218</v>
      </c>
      <c r="F1249" s="69"/>
      <c r="G1249" s="69"/>
      <c r="H1249" s="69"/>
      <c r="I1249" s="69"/>
      <c r="J1249" s="69"/>
      <c r="K1249" s="69"/>
    </row>
    <row r="1250" spans="1:11" x14ac:dyDescent="0.2">
      <c r="A1250" s="8" t="s">
        <v>4409</v>
      </c>
      <c r="B1250" s="72" t="s">
        <v>4410</v>
      </c>
      <c r="C1250" s="72" t="s">
        <v>347</v>
      </c>
      <c r="D1250" s="8" t="s">
        <v>14</v>
      </c>
      <c r="E1250" s="67" t="s">
        <v>218</v>
      </c>
      <c r="F1250" s="67"/>
      <c r="G1250" s="67"/>
      <c r="H1250" s="67"/>
      <c r="I1250" s="67"/>
      <c r="J1250" s="67"/>
      <c r="K1250" s="67"/>
    </row>
    <row r="1251" spans="1:11" x14ac:dyDescent="0.2">
      <c r="A1251" s="7" t="s">
        <v>4411</v>
      </c>
      <c r="B1251" s="71" t="s">
        <v>4412</v>
      </c>
      <c r="C1251" s="71" t="s">
        <v>347</v>
      </c>
      <c r="D1251" s="7" t="s">
        <v>14</v>
      </c>
      <c r="E1251" s="69" t="s">
        <v>218</v>
      </c>
      <c r="F1251" s="69"/>
      <c r="G1251" s="69"/>
      <c r="H1251" s="69"/>
      <c r="I1251" s="69"/>
      <c r="J1251" s="69"/>
      <c r="K1251" s="69"/>
    </row>
    <row r="1252" spans="1:11" x14ac:dyDescent="0.2">
      <c r="A1252" s="8" t="s">
        <v>4413</v>
      </c>
      <c r="B1252" s="72" t="s">
        <v>4414</v>
      </c>
      <c r="C1252" s="72" t="s">
        <v>347</v>
      </c>
      <c r="D1252" s="8" t="s">
        <v>14</v>
      </c>
      <c r="E1252" s="67" t="s">
        <v>218</v>
      </c>
      <c r="F1252" s="67"/>
      <c r="G1252" s="67"/>
      <c r="H1252" s="67"/>
      <c r="I1252" s="67"/>
      <c r="J1252" s="67"/>
      <c r="K1252" s="67"/>
    </row>
    <row r="1253" spans="1:11" x14ac:dyDescent="0.2">
      <c r="A1253" s="7" t="s">
        <v>4415</v>
      </c>
      <c r="B1253" s="71" t="s">
        <v>4416</v>
      </c>
      <c r="C1253" s="71" t="s">
        <v>347</v>
      </c>
      <c r="D1253" s="7" t="s">
        <v>14</v>
      </c>
      <c r="E1253" s="69" t="s">
        <v>218</v>
      </c>
      <c r="F1253" s="69"/>
      <c r="G1253" s="69"/>
      <c r="H1253" s="69"/>
      <c r="I1253" s="69"/>
      <c r="J1253" s="69"/>
      <c r="K1253" s="69"/>
    </row>
    <row r="1254" spans="1:11" x14ac:dyDescent="0.2">
      <c r="A1254" s="8" t="s">
        <v>4417</v>
      </c>
      <c r="B1254" s="72" t="s">
        <v>4418</v>
      </c>
      <c r="C1254" s="72" t="s">
        <v>347</v>
      </c>
      <c r="D1254" s="8" t="s">
        <v>14</v>
      </c>
      <c r="E1254" s="67" t="s">
        <v>218</v>
      </c>
      <c r="F1254" s="67"/>
      <c r="G1254" s="67"/>
      <c r="H1254" s="67"/>
      <c r="I1254" s="67"/>
      <c r="J1254" s="67"/>
      <c r="K1254" s="67"/>
    </row>
    <row r="1255" spans="1:11" x14ac:dyDescent="0.2">
      <c r="A1255" s="7" t="s">
        <v>4419</v>
      </c>
      <c r="B1255" s="71" t="s">
        <v>4420</v>
      </c>
      <c r="C1255" s="71" t="s">
        <v>347</v>
      </c>
      <c r="D1255" s="7" t="s">
        <v>14</v>
      </c>
      <c r="E1255" s="69" t="s">
        <v>218</v>
      </c>
      <c r="F1255" s="69"/>
      <c r="G1255" s="69"/>
      <c r="H1255" s="69"/>
      <c r="I1255" s="69"/>
      <c r="J1255" s="69"/>
      <c r="K1255" s="69"/>
    </row>
    <row r="1256" spans="1:11" x14ac:dyDescent="0.2">
      <c r="A1256" s="8" t="s">
        <v>4421</v>
      </c>
      <c r="B1256" s="72" t="s">
        <v>4422</v>
      </c>
      <c r="C1256" s="72" t="s">
        <v>347</v>
      </c>
      <c r="D1256" s="8" t="s">
        <v>14</v>
      </c>
      <c r="E1256" s="67" t="s">
        <v>218</v>
      </c>
      <c r="F1256" s="67"/>
      <c r="G1256" s="67"/>
      <c r="H1256" s="67"/>
      <c r="I1256" s="67"/>
      <c r="J1256" s="67"/>
      <c r="K1256" s="67"/>
    </row>
    <row r="1257" spans="1:11" x14ac:dyDescent="0.2">
      <c r="A1257" s="7" t="s">
        <v>4423</v>
      </c>
      <c r="B1257" s="71" t="s">
        <v>4424</v>
      </c>
      <c r="C1257" s="71" t="s">
        <v>347</v>
      </c>
      <c r="D1257" s="7" t="s">
        <v>14</v>
      </c>
      <c r="E1257" s="69" t="s">
        <v>218</v>
      </c>
      <c r="F1257" s="69"/>
      <c r="G1257" s="69"/>
      <c r="H1257" s="69"/>
      <c r="I1257" s="69"/>
      <c r="J1257" s="69"/>
      <c r="K1257" s="69"/>
    </row>
    <row r="1258" spans="1:11" x14ac:dyDescent="0.2">
      <c r="A1258" s="8" t="s">
        <v>4425</v>
      </c>
      <c r="B1258" s="72" t="s">
        <v>4426</v>
      </c>
      <c r="C1258" s="72" t="s">
        <v>347</v>
      </c>
      <c r="D1258" s="8" t="s">
        <v>14</v>
      </c>
      <c r="E1258" s="67" t="s">
        <v>218</v>
      </c>
      <c r="F1258" s="67"/>
      <c r="G1258" s="67"/>
      <c r="H1258" s="67"/>
      <c r="I1258" s="67"/>
      <c r="J1258" s="67"/>
      <c r="K1258" s="67"/>
    </row>
    <row r="1259" spans="1:11" x14ac:dyDescent="0.2">
      <c r="A1259" s="7" t="s">
        <v>6158</v>
      </c>
      <c r="B1259" s="71" t="s">
        <v>6159</v>
      </c>
      <c r="C1259" s="71" t="s">
        <v>347</v>
      </c>
      <c r="D1259" s="7" t="s">
        <v>14</v>
      </c>
      <c r="E1259" s="69" t="s">
        <v>218</v>
      </c>
      <c r="F1259" s="69"/>
      <c r="G1259" s="69"/>
      <c r="H1259" s="69"/>
      <c r="I1259" s="69"/>
      <c r="J1259" s="69"/>
      <c r="K1259" s="69"/>
    </row>
    <row r="1260" spans="1:11" x14ac:dyDescent="0.2">
      <c r="A1260" s="8" t="s">
        <v>6160</v>
      </c>
      <c r="B1260" s="72" t="s">
        <v>6161</v>
      </c>
      <c r="C1260" s="72" t="s">
        <v>347</v>
      </c>
      <c r="D1260" s="8" t="s">
        <v>14</v>
      </c>
      <c r="E1260" s="67" t="s">
        <v>218</v>
      </c>
      <c r="F1260" s="67"/>
      <c r="G1260" s="67"/>
      <c r="H1260" s="67"/>
      <c r="I1260" s="67"/>
      <c r="J1260" s="67"/>
      <c r="K1260" s="67"/>
    </row>
    <row r="1261" spans="1:11" x14ac:dyDescent="0.2">
      <c r="A1261" s="7" t="s">
        <v>4427</v>
      </c>
      <c r="B1261" s="71" t="s">
        <v>4428</v>
      </c>
      <c r="C1261" s="71" t="s">
        <v>347</v>
      </c>
      <c r="D1261" s="7" t="s">
        <v>14</v>
      </c>
      <c r="E1261" s="69" t="s">
        <v>218</v>
      </c>
      <c r="F1261" s="69"/>
      <c r="G1261" s="69"/>
      <c r="H1261" s="69"/>
      <c r="I1261" s="69"/>
      <c r="J1261" s="69"/>
      <c r="K1261" s="69"/>
    </row>
    <row r="1262" spans="1:11" x14ac:dyDescent="0.2">
      <c r="A1262" s="8" t="s">
        <v>4429</v>
      </c>
      <c r="B1262" s="72" t="s">
        <v>4430</v>
      </c>
      <c r="C1262" s="72" t="s">
        <v>347</v>
      </c>
      <c r="D1262" s="8" t="s">
        <v>14</v>
      </c>
      <c r="E1262" s="67" t="s">
        <v>218</v>
      </c>
      <c r="F1262" s="67"/>
      <c r="G1262" s="67"/>
      <c r="H1262" s="67"/>
      <c r="I1262" s="67"/>
      <c r="J1262" s="67"/>
      <c r="K1262" s="67"/>
    </row>
    <row r="1263" spans="1:11" x14ac:dyDescent="0.2">
      <c r="A1263" s="7" t="s">
        <v>6162</v>
      </c>
      <c r="B1263" s="71" t="s">
        <v>6163</v>
      </c>
      <c r="C1263" s="71" t="s">
        <v>347</v>
      </c>
      <c r="D1263" s="7" t="s">
        <v>14</v>
      </c>
      <c r="E1263" s="69" t="s">
        <v>218</v>
      </c>
      <c r="F1263" s="69"/>
      <c r="G1263" s="69"/>
      <c r="H1263" s="69"/>
      <c r="I1263" s="69"/>
      <c r="J1263" s="69"/>
      <c r="K1263" s="69"/>
    </row>
    <row r="1264" spans="1:11" x14ac:dyDescent="0.2">
      <c r="A1264" s="8" t="s">
        <v>6164</v>
      </c>
      <c r="B1264" s="72" t="s">
        <v>6165</v>
      </c>
      <c r="C1264" s="72" t="s">
        <v>347</v>
      </c>
      <c r="D1264" s="8" t="s">
        <v>14</v>
      </c>
      <c r="E1264" s="67" t="s">
        <v>218</v>
      </c>
      <c r="F1264" s="67"/>
      <c r="G1264" s="67"/>
      <c r="H1264" s="67"/>
      <c r="I1264" s="67"/>
      <c r="J1264" s="67"/>
      <c r="K1264" s="67"/>
    </row>
    <row r="1265" spans="1:11" x14ac:dyDescent="0.2">
      <c r="A1265" s="7" t="s">
        <v>6166</v>
      </c>
      <c r="B1265" s="71" t="s">
        <v>6167</v>
      </c>
      <c r="C1265" s="71" t="s">
        <v>347</v>
      </c>
      <c r="D1265" s="7" t="s">
        <v>14</v>
      </c>
      <c r="E1265" s="69" t="s">
        <v>218</v>
      </c>
      <c r="F1265" s="69"/>
      <c r="G1265" s="69"/>
      <c r="H1265" s="69"/>
      <c r="I1265" s="69"/>
      <c r="J1265" s="69"/>
      <c r="K1265" s="69"/>
    </row>
    <row r="1266" spans="1:11" x14ac:dyDescent="0.2">
      <c r="A1266" s="8" t="s">
        <v>6168</v>
      </c>
      <c r="B1266" s="72" t="s">
        <v>6169</v>
      </c>
      <c r="C1266" s="72" t="s">
        <v>347</v>
      </c>
      <c r="D1266" s="8" t="s">
        <v>14</v>
      </c>
      <c r="E1266" s="67" t="s">
        <v>218</v>
      </c>
      <c r="F1266" s="67"/>
      <c r="G1266" s="67"/>
      <c r="H1266" s="67"/>
      <c r="I1266" s="67"/>
      <c r="J1266" s="67"/>
      <c r="K1266" s="67"/>
    </row>
    <row r="1267" spans="1:11" x14ac:dyDescent="0.2">
      <c r="A1267" s="7" t="s">
        <v>4431</v>
      </c>
      <c r="B1267" s="71" t="s">
        <v>4432</v>
      </c>
      <c r="C1267" s="71" t="s">
        <v>347</v>
      </c>
      <c r="D1267" s="7" t="s">
        <v>14</v>
      </c>
      <c r="E1267" s="69" t="s">
        <v>218</v>
      </c>
      <c r="F1267" s="69"/>
      <c r="G1267" s="69"/>
      <c r="H1267" s="69"/>
      <c r="I1267" s="69"/>
      <c r="J1267" s="69"/>
      <c r="K1267" s="69"/>
    </row>
    <row r="1268" spans="1:11" x14ac:dyDescent="0.2">
      <c r="A1268" s="8" t="s">
        <v>4433</v>
      </c>
      <c r="B1268" s="72" t="s">
        <v>4434</v>
      </c>
      <c r="C1268" s="72" t="s">
        <v>347</v>
      </c>
      <c r="D1268" s="8" t="s">
        <v>14</v>
      </c>
      <c r="E1268" s="67" t="s">
        <v>218</v>
      </c>
      <c r="F1268" s="67"/>
      <c r="G1268" s="67"/>
      <c r="H1268" s="67"/>
      <c r="I1268" s="67"/>
      <c r="J1268" s="67"/>
      <c r="K1268" s="67"/>
    </row>
    <row r="1269" spans="1:11" x14ac:dyDescent="0.2">
      <c r="A1269" s="7" t="s">
        <v>4435</v>
      </c>
      <c r="B1269" s="71" t="s">
        <v>4436</v>
      </c>
      <c r="C1269" s="71" t="s">
        <v>347</v>
      </c>
      <c r="D1269" s="7" t="s">
        <v>14</v>
      </c>
      <c r="E1269" s="69" t="s">
        <v>218</v>
      </c>
      <c r="F1269" s="69"/>
      <c r="G1269" s="69"/>
      <c r="H1269" s="69"/>
      <c r="I1269" s="69"/>
      <c r="J1269" s="69"/>
      <c r="K1269" s="69"/>
    </row>
    <row r="1270" spans="1:11" x14ac:dyDescent="0.2">
      <c r="A1270" s="8" t="s">
        <v>4437</v>
      </c>
      <c r="B1270" s="72" t="s">
        <v>4438</v>
      </c>
      <c r="C1270" s="72" t="s">
        <v>347</v>
      </c>
      <c r="D1270" s="8" t="s">
        <v>14</v>
      </c>
      <c r="E1270" s="67" t="s">
        <v>218</v>
      </c>
      <c r="F1270" s="67"/>
      <c r="G1270" s="67"/>
      <c r="H1270" s="67"/>
      <c r="I1270" s="67"/>
      <c r="J1270" s="67"/>
      <c r="K1270" s="67"/>
    </row>
    <row r="1271" spans="1:11" x14ac:dyDescent="0.2">
      <c r="A1271" s="7" t="s">
        <v>4439</v>
      </c>
      <c r="B1271" s="71" t="s">
        <v>4440</v>
      </c>
      <c r="C1271" s="71" t="s">
        <v>347</v>
      </c>
      <c r="D1271" s="7" t="s">
        <v>14</v>
      </c>
      <c r="E1271" s="69" t="s">
        <v>218</v>
      </c>
      <c r="F1271" s="69"/>
      <c r="G1271" s="69"/>
      <c r="H1271" s="69"/>
      <c r="I1271" s="69"/>
      <c r="J1271" s="69"/>
      <c r="K1271" s="69"/>
    </row>
    <row r="1272" spans="1:11" x14ac:dyDescent="0.2">
      <c r="A1272" s="8" t="s">
        <v>4441</v>
      </c>
      <c r="B1272" s="72" t="s">
        <v>4442</v>
      </c>
      <c r="C1272" s="72" t="s">
        <v>347</v>
      </c>
      <c r="D1272" s="8" t="s">
        <v>14</v>
      </c>
      <c r="E1272" s="67" t="s">
        <v>218</v>
      </c>
      <c r="F1272" s="67"/>
      <c r="G1272" s="67"/>
      <c r="H1272" s="67"/>
      <c r="I1272" s="67"/>
      <c r="J1272" s="67"/>
      <c r="K1272" s="67"/>
    </row>
    <row r="1273" spans="1:11" x14ac:dyDescent="0.2">
      <c r="A1273" s="7" t="s">
        <v>6170</v>
      </c>
      <c r="B1273" s="71" t="s">
        <v>6171</v>
      </c>
      <c r="C1273" s="71" t="s">
        <v>347</v>
      </c>
      <c r="D1273" s="7" t="s">
        <v>14</v>
      </c>
      <c r="E1273" s="69" t="s">
        <v>218</v>
      </c>
      <c r="F1273" s="69"/>
      <c r="G1273" s="69"/>
      <c r="H1273" s="69"/>
      <c r="I1273" s="69"/>
      <c r="J1273" s="69"/>
      <c r="K1273" s="69"/>
    </row>
    <row r="1274" spans="1:11" x14ac:dyDescent="0.2">
      <c r="A1274" s="8" t="s">
        <v>6172</v>
      </c>
      <c r="B1274" s="72" t="s">
        <v>6173</v>
      </c>
      <c r="C1274" s="72" t="s">
        <v>347</v>
      </c>
      <c r="D1274" s="8" t="s">
        <v>14</v>
      </c>
      <c r="E1274" s="67" t="s">
        <v>218</v>
      </c>
      <c r="F1274" s="67"/>
      <c r="G1274" s="67"/>
      <c r="H1274" s="67"/>
      <c r="I1274" s="67"/>
      <c r="J1274" s="67"/>
      <c r="K1274" s="67"/>
    </row>
    <row r="1275" spans="1:11" x14ac:dyDescent="0.2">
      <c r="A1275" s="7" t="s">
        <v>4443</v>
      </c>
      <c r="B1275" s="71" t="s">
        <v>4444</v>
      </c>
      <c r="C1275" s="71" t="s">
        <v>347</v>
      </c>
      <c r="D1275" s="7" t="s">
        <v>14</v>
      </c>
      <c r="E1275" s="69" t="s">
        <v>218</v>
      </c>
      <c r="F1275" s="69"/>
      <c r="G1275" s="69"/>
      <c r="H1275" s="69"/>
      <c r="I1275" s="69"/>
      <c r="J1275" s="69"/>
      <c r="K1275" s="69"/>
    </row>
    <row r="1276" spans="1:11" x14ac:dyDescent="0.2">
      <c r="A1276" s="8" t="s">
        <v>4445</v>
      </c>
      <c r="B1276" s="72" t="s">
        <v>4446</v>
      </c>
      <c r="C1276" s="72" t="s">
        <v>347</v>
      </c>
      <c r="D1276" s="8" t="s">
        <v>14</v>
      </c>
      <c r="E1276" s="67" t="s">
        <v>218</v>
      </c>
      <c r="F1276" s="67"/>
      <c r="G1276" s="67"/>
      <c r="H1276" s="67"/>
      <c r="I1276" s="67"/>
      <c r="J1276" s="67"/>
      <c r="K1276" s="67"/>
    </row>
    <row r="1277" spans="1:11" x14ac:dyDescent="0.2">
      <c r="A1277" s="7" t="s">
        <v>4447</v>
      </c>
      <c r="B1277" s="71" t="s">
        <v>4448</v>
      </c>
      <c r="C1277" s="71" t="s">
        <v>347</v>
      </c>
      <c r="D1277" s="7" t="s">
        <v>14</v>
      </c>
      <c r="E1277" s="69" t="s">
        <v>218</v>
      </c>
      <c r="F1277" s="69"/>
      <c r="G1277" s="69"/>
      <c r="H1277" s="69"/>
      <c r="I1277" s="69"/>
      <c r="J1277" s="69"/>
      <c r="K1277" s="69"/>
    </row>
    <row r="1278" spans="1:11" x14ac:dyDescent="0.2">
      <c r="A1278" s="8" t="s">
        <v>4449</v>
      </c>
      <c r="B1278" s="72" t="s">
        <v>4450</v>
      </c>
      <c r="C1278" s="72" t="s">
        <v>347</v>
      </c>
      <c r="D1278" s="8" t="s">
        <v>14</v>
      </c>
      <c r="E1278" s="67" t="s">
        <v>218</v>
      </c>
      <c r="F1278" s="67"/>
      <c r="G1278" s="67"/>
      <c r="H1278" s="67"/>
      <c r="I1278" s="67"/>
      <c r="J1278" s="67"/>
      <c r="K1278" s="67"/>
    </row>
    <row r="1279" spans="1:11" x14ac:dyDescent="0.2">
      <c r="A1279" s="7" t="s">
        <v>6174</v>
      </c>
      <c r="B1279" s="71" t="s">
        <v>6175</v>
      </c>
      <c r="C1279" s="71" t="s">
        <v>347</v>
      </c>
      <c r="D1279" s="7" t="s">
        <v>14</v>
      </c>
      <c r="E1279" s="69" t="s">
        <v>218</v>
      </c>
      <c r="F1279" s="69"/>
      <c r="G1279" s="69"/>
      <c r="H1279" s="69"/>
      <c r="I1279" s="69"/>
      <c r="J1279" s="69"/>
      <c r="K1279" s="69"/>
    </row>
    <row r="1280" spans="1:11" x14ac:dyDescent="0.2">
      <c r="A1280" s="8" t="s">
        <v>6176</v>
      </c>
      <c r="B1280" s="72" t="s">
        <v>6177</v>
      </c>
      <c r="C1280" s="72" t="s">
        <v>347</v>
      </c>
      <c r="D1280" s="8" t="s">
        <v>14</v>
      </c>
      <c r="E1280" s="67" t="s">
        <v>218</v>
      </c>
      <c r="F1280" s="67"/>
      <c r="G1280" s="67"/>
      <c r="H1280" s="67"/>
      <c r="I1280" s="67"/>
      <c r="J1280" s="67"/>
      <c r="K1280" s="67"/>
    </row>
    <row r="1281" spans="1:11" x14ac:dyDescent="0.2">
      <c r="A1281" s="7" t="s">
        <v>6178</v>
      </c>
      <c r="B1281" s="71" t="s">
        <v>6179</v>
      </c>
      <c r="C1281" s="71" t="s">
        <v>347</v>
      </c>
      <c r="D1281" s="7" t="s">
        <v>14</v>
      </c>
      <c r="E1281" s="69" t="s">
        <v>218</v>
      </c>
      <c r="F1281" s="69"/>
      <c r="G1281" s="69"/>
      <c r="H1281" s="69"/>
      <c r="I1281" s="69"/>
      <c r="J1281" s="69"/>
      <c r="K1281" s="69"/>
    </row>
    <row r="1282" spans="1:11" x14ac:dyDescent="0.2">
      <c r="A1282" s="8" t="s">
        <v>6180</v>
      </c>
      <c r="B1282" s="72" t="s">
        <v>6181</v>
      </c>
      <c r="C1282" s="72" t="s">
        <v>347</v>
      </c>
      <c r="D1282" s="8" t="s">
        <v>14</v>
      </c>
      <c r="E1282" s="67" t="s">
        <v>218</v>
      </c>
      <c r="F1282" s="67"/>
      <c r="G1282" s="67"/>
      <c r="H1282" s="67"/>
      <c r="I1282" s="67"/>
      <c r="J1282" s="67"/>
      <c r="K1282" s="67"/>
    </row>
    <row r="1283" spans="1:11" x14ac:dyDescent="0.2">
      <c r="A1283" s="7" t="s">
        <v>6182</v>
      </c>
      <c r="B1283" s="71" t="s">
        <v>6183</v>
      </c>
      <c r="C1283" s="71" t="s">
        <v>347</v>
      </c>
      <c r="D1283" s="7" t="s">
        <v>14</v>
      </c>
      <c r="E1283" s="69" t="s">
        <v>218</v>
      </c>
      <c r="F1283" s="69"/>
      <c r="G1283" s="69"/>
      <c r="H1283" s="69"/>
      <c r="I1283" s="69"/>
      <c r="J1283" s="69"/>
      <c r="K1283" s="69"/>
    </row>
    <row r="1284" spans="1:11" x14ac:dyDescent="0.2">
      <c r="A1284" s="8" t="s">
        <v>6184</v>
      </c>
      <c r="B1284" s="72" t="s">
        <v>6185</v>
      </c>
      <c r="C1284" s="72" t="s">
        <v>347</v>
      </c>
      <c r="D1284" s="8" t="s">
        <v>14</v>
      </c>
      <c r="E1284" s="67" t="s">
        <v>218</v>
      </c>
      <c r="F1284" s="67"/>
      <c r="G1284" s="67"/>
      <c r="H1284" s="67"/>
      <c r="I1284" s="67"/>
      <c r="J1284" s="67"/>
      <c r="K1284" s="67"/>
    </row>
    <row r="1285" spans="1:11" x14ac:dyDescent="0.2">
      <c r="A1285" s="7" t="s">
        <v>3299</v>
      </c>
      <c r="B1285" s="71" t="s">
        <v>3300</v>
      </c>
      <c r="C1285" s="71" t="s">
        <v>347</v>
      </c>
      <c r="D1285" s="7" t="s">
        <v>14</v>
      </c>
      <c r="E1285" s="69" t="s">
        <v>218</v>
      </c>
      <c r="F1285" s="69"/>
      <c r="G1285" s="69"/>
      <c r="H1285" s="69"/>
      <c r="I1285" s="69"/>
      <c r="J1285" s="69"/>
      <c r="K1285" s="69"/>
    </row>
    <row r="1286" spans="1:11" x14ac:dyDescent="0.2">
      <c r="A1286" s="8" t="s">
        <v>3301</v>
      </c>
      <c r="B1286" s="72" t="s">
        <v>3302</v>
      </c>
      <c r="C1286" s="72" t="s">
        <v>347</v>
      </c>
      <c r="D1286" s="8" t="s">
        <v>14</v>
      </c>
      <c r="E1286" s="67" t="s">
        <v>218</v>
      </c>
      <c r="F1286" s="67"/>
      <c r="G1286" s="67"/>
      <c r="H1286" s="67"/>
      <c r="I1286" s="67"/>
      <c r="J1286" s="67"/>
      <c r="K1286" s="67"/>
    </row>
    <row r="1287" spans="1:11" x14ac:dyDescent="0.2">
      <c r="A1287" s="7" t="s">
        <v>3303</v>
      </c>
      <c r="B1287" s="71" t="s">
        <v>3304</v>
      </c>
      <c r="C1287" s="71" t="s">
        <v>347</v>
      </c>
      <c r="D1287" s="7" t="s">
        <v>14</v>
      </c>
      <c r="E1287" s="69" t="s">
        <v>218</v>
      </c>
      <c r="F1287" s="69"/>
      <c r="G1287" s="69"/>
      <c r="H1287" s="69"/>
      <c r="I1287" s="69"/>
      <c r="J1287" s="69"/>
      <c r="K1287" s="69"/>
    </row>
    <row r="1288" spans="1:11" x14ac:dyDescent="0.2">
      <c r="A1288" s="8" t="s">
        <v>3305</v>
      </c>
      <c r="B1288" s="72" t="s">
        <v>3306</v>
      </c>
      <c r="C1288" s="72" t="s">
        <v>347</v>
      </c>
      <c r="D1288" s="8" t="s">
        <v>14</v>
      </c>
      <c r="E1288" s="67" t="s">
        <v>218</v>
      </c>
      <c r="F1288" s="67"/>
      <c r="G1288" s="67"/>
      <c r="H1288" s="67"/>
      <c r="I1288" s="67"/>
      <c r="J1288" s="67"/>
      <c r="K1288" s="67"/>
    </row>
    <row r="1289" spans="1:11" x14ac:dyDescent="0.2">
      <c r="A1289" s="7" t="s">
        <v>3307</v>
      </c>
      <c r="B1289" s="71" t="s">
        <v>3308</v>
      </c>
      <c r="C1289" s="71" t="s">
        <v>347</v>
      </c>
      <c r="D1289" s="7" t="s">
        <v>14</v>
      </c>
      <c r="E1289" s="69" t="s">
        <v>218</v>
      </c>
      <c r="F1289" s="69"/>
      <c r="G1289" s="69"/>
      <c r="H1289" s="69"/>
      <c r="I1289" s="69"/>
      <c r="J1289" s="69"/>
      <c r="K1289" s="69"/>
    </row>
    <row r="1290" spans="1:11" x14ac:dyDescent="0.2">
      <c r="A1290" s="8" t="s">
        <v>3309</v>
      </c>
      <c r="B1290" s="72" t="s">
        <v>3310</v>
      </c>
      <c r="C1290" s="72" t="s">
        <v>347</v>
      </c>
      <c r="D1290" s="8" t="s">
        <v>14</v>
      </c>
      <c r="E1290" s="67" t="s">
        <v>218</v>
      </c>
      <c r="F1290" s="67"/>
      <c r="G1290" s="67"/>
      <c r="H1290" s="67"/>
      <c r="I1290" s="67"/>
      <c r="J1290" s="67"/>
      <c r="K1290" s="67"/>
    </row>
    <row r="1291" spans="1:11" x14ac:dyDescent="0.2">
      <c r="A1291" s="7" t="s">
        <v>3311</v>
      </c>
      <c r="B1291" s="71" t="s">
        <v>3312</v>
      </c>
      <c r="C1291" s="71" t="s">
        <v>347</v>
      </c>
      <c r="D1291" s="7" t="s">
        <v>14</v>
      </c>
      <c r="E1291" s="69" t="s">
        <v>218</v>
      </c>
      <c r="F1291" s="69"/>
      <c r="G1291" s="69"/>
      <c r="H1291" s="69"/>
      <c r="I1291" s="69"/>
      <c r="J1291" s="69"/>
      <c r="K1291" s="69"/>
    </row>
    <row r="1292" spans="1:11" x14ac:dyDescent="0.2">
      <c r="A1292" s="8" t="s">
        <v>3313</v>
      </c>
      <c r="B1292" s="72" t="s">
        <v>3314</v>
      </c>
      <c r="C1292" s="72" t="s">
        <v>347</v>
      </c>
      <c r="D1292" s="8" t="s">
        <v>14</v>
      </c>
      <c r="E1292" s="67" t="s">
        <v>218</v>
      </c>
      <c r="F1292" s="67"/>
      <c r="G1292" s="67"/>
      <c r="H1292" s="67"/>
      <c r="I1292" s="67"/>
      <c r="J1292" s="67"/>
      <c r="K1292" s="67"/>
    </row>
    <row r="1293" spans="1:11" x14ac:dyDescent="0.2">
      <c r="A1293" s="7" t="s">
        <v>3315</v>
      </c>
      <c r="B1293" s="71" t="s">
        <v>3316</v>
      </c>
      <c r="C1293" s="71" t="s">
        <v>347</v>
      </c>
      <c r="D1293" s="7" t="s">
        <v>14</v>
      </c>
      <c r="E1293" s="69" t="s">
        <v>218</v>
      </c>
      <c r="F1293" s="69"/>
      <c r="G1293" s="69"/>
      <c r="H1293" s="69"/>
      <c r="I1293" s="69"/>
      <c r="J1293" s="69"/>
      <c r="K1293" s="69"/>
    </row>
    <row r="1294" spans="1:11" x14ac:dyDescent="0.2">
      <c r="A1294" s="8" t="s">
        <v>3317</v>
      </c>
      <c r="B1294" s="72" t="s">
        <v>3318</v>
      </c>
      <c r="C1294" s="72" t="s">
        <v>347</v>
      </c>
      <c r="D1294" s="8" t="s">
        <v>14</v>
      </c>
      <c r="E1294" s="67" t="s">
        <v>218</v>
      </c>
      <c r="F1294" s="67"/>
      <c r="G1294" s="67"/>
      <c r="H1294" s="67"/>
      <c r="I1294" s="67"/>
      <c r="J1294" s="67"/>
      <c r="K1294" s="67"/>
    </row>
    <row r="1295" spans="1:11" x14ac:dyDescent="0.2">
      <c r="A1295" s="7" t="s">
        <v>3319</v>
      </c>
      <c r="B1295" s="71" t="s">
        <v>3320</v>
      </c>
      <c r="C1295" s="71" t="s">
        <v>347</v>
      </c>
      <c r="D1295" s="7" t="s">
        <v>14</v>
      </c>
      <c r="E1295" s="69" t="s">
        <v>218</v>
      </c>
      <c r="F1295" s="69"/>
      <c r="G1295" s="69"/>
      <c r="H1295" s="69"/>
      <c r="I1295" s="69"/>
      <c r="J1295" s="69"/>
      <c r="K1295" s="69"/>
    </row>
    <row r="1296" spans="1:11" x14ac:dyDescent="0.2">
      <c r="A1296" s="8" t="s">
        <v>3321</v>
      </c>
      <c r="B1296" s="72" t="s">
        <v>3322</v>
      </c>
      <c r="C1296" s="72" t="s">
        <v>347</v>
      </c>
      <c r="D1296" s="8" t="s">
        <v>14</v>
      </c>
      <c r="E1296" s="67" t="s">
        <v>218</v>
      </c>
      <c r="F1296" s="67"/>
      <c r="G1296" s="67"/>
      <c r="H1296" s="67"/>
      <c r="I1296" s="67"/>
      <c r="J1296" s="67"/>
      <c r="K1296" s="67"/>
    </row>
    <row r="1297" spans="1:11" x14ac:dyDescent="0.2">
      <c r="A1297" s="7" t="s">
        <v>3323</v>
      </c>
      <c r="B1297" s="71" t="s">
        <v>3324</v>
      </c>
      <c r="C1297" s="71" t="s">
        <v>347</v>
      </c>
      <c r="D1297" s="7" t="s">
        <v>14</v>
      </c>
      <c r="E1297" s="69" t="s">
        <v>218</v>
      </c>
      <c r="F1297" s="69"/>
      <c r="G1297" s="69"/>
      <c r="H1297" s="69"/>
      <c r="I1297" s="69"/>
      <c r="J1297" s="69"/>
      <c r="K1297" s="69"/>
    </row>
    <row r="1298" spans="1:11" x14ac:dyDescent="0.2">
      <c r="A1298" s="8" t="s">
        <v>3325</v>
      </c>
      <c r="B1298" s="72" t="s">
        <v>3326</v>
      </c>
      <c r="C1298" s="72" t="s">
        <v>347</v>
      </c>
      <c r="D1298" s="8" t="s">
        <v>14</v>
      </c>
      <c r="E1298" s="67" t="s">
        <v>218</v>
      </c>
      <c r="F1298" s="67"/>
      <c r="G1298" s="67"/>
      <c r="H1298" s="67"/>
      <c r="I1298" s="67"/>
      <c r="J1298" s="67"/>
      <c r="K1298" s="67"/>
    </row>
    <row r="1299" spans="1:11" x14ac:dyDescent="0.2">
      <c r="A1299" s="7" t="s">
        <v>3327</v>
      </c>
      <c r="B1299" s="71" t="s">
        <v>3328</v>
      </c>
      <c r="C1299" s="71" t="s">
        <v>347</v>
      </c>
      <c r="D1299" s="7" t="s">
        <v>14</v>
      </c>
      <c r="E1299" s="69" t="s">
        <v>218</v>
      </c>
      <c r="F1299" s="69"/>
      <c r="G1299" s="69"/>
      <c r="H1299" s="69"/>
      <c r="I1299" s="69"/>
      <c r="J1299" s="69"/>
      <c r="K1299" s="69"/>
    </row>
    <row r="1300" spans="1:11" x14ac:dyDescent="0.2">
      <c r="A1300" s="8" t="s">
        <v>3329</v>
      </c>
      <c r="B1300" s="72" t="s">
        <v>3330</v>
      </c>
      <c r="C1300" s="72" t="s">
        <v>347</v>
      </c>
      <c r="D1300" s="8" t="s">
        <v>14</v>
      </c>
      <c r="E1300" s="67" t="s">
        <v>218</v>
      </c>
      <c r="F1300" s="67"/>
      <c r="G1300" s="67"/>
      <c r="H1300" s="67"/>
      <c r="I1300" s="67"/>
      <c r="J1300" s="67"/>
      <c r="K1300" s="67"/>
    </row>
    <row r="1301" spans="1:11" x14ac:dyDescent="0.2">
      <c r="A1301" s="7" t="s">
        <v>3331</v>
      </c>
      <c r="B1301" s="71" t="s">
        <v>3332</v>
      </c>
      <c r="C1301" s="71" t="s">
        <v>347</v>
      </c>
      <c r="D1301" s="7" t="s">
        <v>14</v>
      </c>
      <c r="E1301" s="69" t="s">
        <v>218</v>
      </c>
      <c r="F1301" s="69"/>
      <c r="G1301" s="69"/>
      <c r="H1301" s="69"/>
      <c r="I1301" s="69"/>
      <c r="J1301" s="69"/>
      <c r="K1301" s="69"/>
    </row>
    <row r="1302" spans="1:11" x14ac:dyDescent="0.2">
      <c r="A1302" s="8" t="s">
        <v>3333</v>
      </c>
      <c r="B1302" s="72" t="s">
        <v>3334</v>
      </c>
      <c r="C1302" s="72" t="s">
        <v>347</v>
      </c>
      <c r="D1302" s="8" t="s">
        <v>14</v>
      </c>
      <c r="E1302" s="67" t="s">
        <v>218</v>
      </c>
      <c r="F1302" s="67"/>
      <c r="G1302" s="67"/>
      <c r="H1302" s="67"/>
      <c r="I1302" s="67"/>
      <c r="J1302" s="67"/>
      <c r="K1302" s="67"/>
    </row>
    <row r="1303" spans="1:11" x14ac:dyDescent="0.2">
      <c r="A1303" s="7" t="s">
        <v>3335</v>
      </c>
      <c r="B1303" s="71" t="s">
        <v>3336</v>
      </c>
      <c r="C1303" s="71" t="s">
        <v>347</v>
      </c>
      <c r="D1303" s="7" t="s">
        <v>14</v>
      </c>
      <c r="E1303" s="69" t="s">
        <v>218</v>
      </c>
      <c r="F1303" s="69"/>
      <c r="G1303" s="69"/>
      <c r="H1303" s="69"/>
      <c r="I1303" s="69"/>
      <c r="J1303" s="69"/>
      <c r="K1303" s="69"/>
    </row>
    <row r="1304" spans="1:11" x14ac:dyDescent="0.2">
      <c r="A1304" s="8" t="s">
        <v>3337</v>
      </c>
      <c r="B1304" s="72" t="s">
        <v>3338</v>
      </c>
      <c r="C1304" s="72" t="s">
        <v>347</v>
      </c>
      <c r="D1304" s="8" t="s">
        <v>14</v>
      </c>
      <c r="E1304" s="67" t="s">
        <v>218</v>
      </c>
      <c r="F1304" s="67"/>
      <c r="G1304" s="67"/>
      <c r="H1304" s="67"/>
      <c r="I1304" s="67"/>
      <c r="J1304" s="67"/>
      <c r="K1304" s="67"/>
    </row>
    <row r="1305" spans="1:11" x14ac:dyDescent="0.2">
      <c r="A1305" s="7" t="s">
        <v>3339</v>
      </c>
      <c r="B1305" s="71" t="s">
        <v>3340</v>
      </c>
      <c r="C1305" s="71" t="s">
        <v>347</v>
      </c>
      <c r="D1305" s="7" t="s">
        <v>14</v>
      </c>
      <c r="E1305" s="69" t="s">
        <v>218</v>
      </c>
      <c r="F1305" s="69"/>
      <c r="G1305" s="69"/>
      <c r="H1305" s="69"/>
      <c r="I1305" s="69"/>
      <c r="J1305" s="69"/>
      <c r="K1305" s="69"/>
    </row>
    <row r="1306" spans="1:11" x14ac:dyDescent="0.2">
      <c r="A1306" s="8" t="s">
        <v>3341</v>
      </c>
      <c r="B1306" s="72" t="s">
        <v>3342</v>
      </c>
      <c r="C1306" s="72" t="s">
        <v>347</v>
      </c>
      <c r="D1306" s="8" t="s">
        <v>14</v>
      </c>
      <c r="E1306" s="67" t="s">
        <v>218</v>
      </c>
      <c r="F1306" s="67"/>
      <c r="G1306" s="67"/>
      <c r="H1306" s="67"/>
      <c r="I1306" s="67"/>
      <c r="J1306" s="67"/>
      <c r="K1306" s="67"/>
    </row>
    <row r="1307" spans="1:11" x14ac:dyDescent="0.2">
      <c r="A1307" s="7" t="s">
        <v>3343</v>
      </c>
      <c r="B1307" s="71" t="s">
        <v>3344</v>
      </c>
      <c r="C1307" s="71" t="s">
        <v>347</v>
      </c>
      <c r="D1307" s="7" t="s">
        <v>14</v>
      </c>
      <c r="E1307" s="69" t="s">
        <v>218</v>
      </c>
      <c r="F1307" s="69"/>
      <c r="G1307" s="69"/>
      <c r="H1307" s="69"/>
      <c r="I1307" s="69"/>
      <c r="J1307" s="69"/>
      <c r="K1307" s="69"/>
    </row>
    <row r="1308" spans="1:11" x14ac:dyDescent="0.2">
      <c r="A1308" s="8" t="s">
        <v>3345</v>
      </c>
      <c r="B1308" s="72" t="s">
        <v>3346</v>
      </c>
      <c r="C1308" s="72" t="s">
        <v>347</v>
      </c>
      <c r="D1308" s="8" t="s">
        <v>14</v>
      </c>
      <c r="E1308" s="67" t="s">
        <v>218</v>
      </c>
      <c r="F1308" s="67"/>
      <c r="G1308" s="67"/>
      <c r="H1308" s="67"/>
      <c r="I1308" s="67"/>
      <c r="J1308" s="67"/>
      <c r="K1308" s="67"/>
    </row>
    <row r="1309" spans="1:11" x14ac:dyDescent="0.2">
      <c r="A1309" s="7" t="s">
        <v>3347</v>
      </c>
      <c r="B1309" s="71" t="s">
        <v>3348</v>
      </c>
      <c r="C1309" s="71" t="s">
        <v>347</v>
      </c>
      <c r="D1309" s="7" t="s">
        <v>14</v>
      </c>
      <c r="E1309" s="69" t="s">
        <v>218</v>
      </c>
      <c r="F1309" s="69"/>
      <c r="G1309" s="69"/>
      <c r="H1309" s="69"/>
      <c r="I1309" s="69"/>
      <c r="J1309" s="69"/>
      <c r="K1309" s="69"/>
    </row>
    <row r="1310" spans="1:11" x14ac:dyDescent="0.2">
      <c r="A1310" s="8" t="s">
        <v>3349</v>
      </c>
      <c r="B1310" s="72" t="s">
        <v>3350</v>
      </c>
      <c r="C1310" s="72" t="s">
        <v>347</v>
      </c>
      <c r="D1310" s="8" t="s">
        <v>14</v>
      </c>
      <c r="E1310" s="67" t="s">
        <v>218</v>
      </c>
      <c r="F1310" s="67"/>
      <c r="G1310" s="67"/>
      <c r="H1310" s="67"/>
      <c r="I1310" s="67"/>
      <c r="J1310" s="67"/>
      <c r="K1310" s="67"/>
    </row>
    <row r="1311" spans="1:11" x14ac:dyDescent="0.2">
      <c r="A1311" s="7" t="s">
        <v>3778</v>
      </c>
      <c r="B1311" s="71" t="s">
        <v>3779</v>
      </c>
      <c r="C1311" s="71" t="s">
        <v>347</v>
      </c>
      <c r="D1311" s="7" t="s">
        <v>14</v>
      </c>
      <c r="E1311" s="69" t="s">
        <v>218</v>
      </c>
      <c r="F1311" s="69"/>
      <c r="G1311" s="69"/>
      <c r="H1311" s="69"/>
      <c r="I1311" s="69"/>
      <c r="J1311" s="69"/>
      <c r="K1311" s="69"/>
    </row>
    <row r="1312" spans="1:11" x14ac:dyDescent="0.2">
      <c r="A1312" s="8" t="s">
        <v>3780</v>
      </c>
      <c r="B1312" s="72" t="s">
        <v>3781</v>
      </c>
      <c r="C1312" s="72" t="s">
        <v>347</v>
      </c>
      <c r="D1312" s="8" t="s">
        <v>14</v>
      </c>
      <c r="E1312" s="67" t="s">
        <v>218</v>
      </c>
      <c r="F1312" s="67"/>
      <c r="G1312" s="67"/>
      <c r="H1312" s="67"/>
      <c r="I1312" s="67"/>
      <c r="J1312" s="67"/>
      <c r="K1312" s="67"/>
    </row>
    <row r="1313" spans="1:11" x14ac:dyDescent="0.2">
      <c r="A1313" s="7" t="s">
        <v>3782</v>
      </c>
      <c r="B1313" s="71" t="s">
        <v>3783</v>
      </c>
      <c r="C1313" s="71" t="s">
        <v>347</v>
      </c>
      <c r="D1313" s="7" t="s">
        <v>14</v>
      </c>
      <c r="E1313" s="69" t="s">
        <v>218</v>
      </c>
      <c r="F1313" s="69"/>
      <c r="G1313" s="69"/>
      <c r="H1313" s="69"/>
      <c r="I1313" s="69"/>
      <c r="J1313" s="69"/>
      <c r="K1313" s="69"/>
    </row>
    <row r="1314" spans="1:11" x14ac:dyDescent="0.2">
      <c r="A1314" s="8" t="s">
        <v>3784</v>
      </c>
      <c r="B1314" s="72" t="s">
        <v>3785</v>
      </c>
      <c r="C1314" s="72" t="s">
        <v>347</v>
      </c>
      <c r="D1314" s="8" t="s">
        <v>14</v>
      </c>
      <c r="E1314" s="67" t="s">
        <v>218</v>
      </c>
      <c r="F1314" s="67"/>
      <c r="G1314" s="67"/>
      <c r="H1314" s="67"/>
      <c r="I1314" s="67"/>
      <c r="J1314" s="67"/>
      <c r="K1314" s="67"/>
    </row>
    <row r="1315" spans="1:11" x14ac:dyDescent="0.2">
      <c r="A1315" s="7" t="s">
        <v>3786</v>
      </c>
      <c r="B1315" s="71" t="s">
        <v>3787</v>
      </c>
      <c r="C1315" s="71" t="s">
        <v>347</v>
      </c>
      <c r="D1315" s="7" t="s">
        <v>14</v>
      </c>
      <c r="E1315" s="69" t="s">
        <v>218</v>
      </c>
      <c r="F1315" s="69"/>
      <c r="G1315" s="69"/>
      <c r="H1315" s="69"/>
      <c r="I1315" s="69"/>
      <c r="J1315" s="69"/>
      <c r="K1315" s="69"/>
    </row>
    <row r="1316" spans="1:11" x14ac:dyDescent="0.2">
      <c r="A1316" s="8" t="s">
        <v>3788</v>
      </c>
      <c r="B1316" s="72" t="s">
        <v>3789</v>
      </c>
      <c r="C1316" s="72" t="s">
        <v>347</v>
      </c>
      <c r="D1316" s="8" t="s">
        <v>14</v>
      </c>
      <c r="E1316" s="67" t="s">
        <v>218</v>
      </c>
      <c r="F1316" s="67"/>
      <c r="G1316" s="67"/>
      <c r="H1316" s="67"/>
      <c r="I1316" s="67"/>
      <c r="J1316" s="67"/>
      <c r="K1316" s="67"/>
    </row>
    <row r="1317" spans="1:11" x14ac:dyDescent="0.2">
      <c r="A1317" s="7" t="s">
        <v>3790</v>
      </c>
      <c r="B1317" s="71" t="s">
        <v>3791</v>
      </c>
      <c r="C1317" s="71" t="s">
        <v>347</v>
      </c>
      <c r="D1317" s="7" t="s">
        <v>14</v>
      </c>
      <c r="E1317" s="69" t="s">
        <v>218</v>
      </c>
      <c r="F1317" s="69"/>
      <c r="G1317" s="69"/>
      <c r="H1317" s="69"/>
      <c r="I1317" s="69"/>
      <c r="J1317" s="69"/>
      <c r="K1317" s="69"/>
    </row>
    <row r="1318" spans="1:11" x14ac:dyDescent="0.2">
      <c r="A1318" s="8" t="s">
        <v>3792</v>
      </c>
      <c r="B1318" s="72" t="s">
        <v>3793</v>
      </c>
      <c r="C1318" s="72" t="s">
        <v>347</v>
      </c>
      <c r="D1318" s="8" t="s">
        <v>14</v>
      </c>
      <c r="E1318" s="67" t="s">
        <v>218</v>
      </c>
      <c r="F1318" s="67"/>
      <c r="G1318" s="67"/>
      <c r="H1318" s="67"/>
      <c r="I1318" s="67"/>
      <c r="J1318" s="67"/>
      <c r="K1318" s="67"/>
    </row>
    <row r="1319" spans="1:11" x14ac:dyDescent="0.2">
      <c r="A1319" s="7" t="s">
        <v>3794</v>
      </c>
      <c r="B1319" s="71" t="s">
        <v>3795</v>
      </c>
      <c r="C1319" s="71" t="s">
        <v>347</v>
      </c>
      <c r="D1319" s="7" t="s">
        <v>14</v>
      </c>
      <c r="E1319" s="69" t="s">
        <v>218</v>
      </c>
      <c r="F1319" s="69"/>
      <c r="G1319" s="69"/>
      <c r="H1319" s="69"/>
      <c r="I1319" s="69"/>
      <c r="J1319" s="69"/>
      <c r="K1319" s="69"/>
    </row>
    <row r="1320" spans="1:11" x14ac:dyDescent="0.2">
      <c r="A1320" s="8" t="s">
        <v>3796</v>
      </c>
      <c r="B1320" s="72" t="s">
        <v>3797</v>
      </c>
      <c r="C1320" s="72" t="s">
        <v>347</v>
      </c>
      <c r="D1320" s="8" t="s">
        <v>14</v>
      </c>
      <c r="E1320" s="67" t="s">
        <v>218</v>
      </c>
      <c r="F1320" s="67"/>
      <c r="G1320" s="67"/>
      <c r="H1320" s="67"/>
      <c r="I1320" s="67"/>
      <c r="J1320" s="67"/>
      <c r="K1320" s="67"/>
    </row>
    <row r="1321" spans="1:11" x14ac:dyDescent="0.2">
      <c r="A1321" s="7" t="s">
        <v>3798</v>
      </c>
      <c r="B1321" s="71" t="s">
        <v>3799</v>
      </c>
      <c r="C1321" s="71" t="s">
        <v>347</v>
      </c>
      <c r="D1321" s="7" t="s">
        <v>14</v>
      </c>
      <c r="E1321" s="69" t="s">
        <v>218</v>
      </c>
      <c r="F1321" s="69"/>
      <c r="G1321" s="69"/>
      <c r="H1321" s="69"/>
      <c r="I1321" s="69"/>
      <c r="J1321" s="69"/>
      <c r="K1321" s="69"/>
    </row>
    <row r="1322" spans="1:11" x14ac:dyDescent="0.2">
      <c r="A1322" s="8" t="s">
        <v>3800</v>
      </c>
      <c r="B1322" s="72" t="s">
        <v>3801</v>
      </c>
      <c r="C1322" s="72" t="s">
        <v>347</v>
      </c>
      <c r="D1322" s="8" t="s">
        <v>14</v>
      </c>
      <c r="E1322" s="67" t="s">
        <v>218</v>
      </c>
      <c r="F1322" s="67"/>
      <c r="G1322" s="67"/>
      <c r="H1322" s="67"/>
      <c r="I1322" s="67"/>
      <c r="J1322" s="67"/>
      <c r="K1322" s="67"/>
    </row>
    <row r="1323" spans="1:11" x14ac:dyDescent="0.2">
      <c r="A1323" s="7" t="s">
        <v>3802</v>
      </c>
      <c r="B1323" s="71" t="s">
        <v>3803</v>
      </c>
      <c r="C1323" s="71" t="s">
        <v>347</v>
      </c>
      <c r="D1323" s="7" t="s">
        <v>14</v>
      </c>
      <c r="E1323" s="69" t="s">
        <v>218</v>
      </c>
      <c r="F1323" s="69"/>
      <c r="G1323" s="69"/>
      <c r="H1323" s="69"/>
      <c r="I1323" s="69"/>
      <c r="J1323" s="69"/>
      <c r="K1323" s="69"/>
    </row>
    <row r="1324" spans="1:11" x14ac:dyDescent="0.2">
      <c r="A1324" s="8" t="s">
        <v>3804</v>
      </c>
      <c r="B1324" s="72" t="s">
        <v>3805</v>
      </c>
      <c r="C1324" s="72" t="s">
        <v>347</v>
      </c>
      <c r="D1324" s="8" t="s">
        <v>14</v>
      </c>
      <c r="E1324" s="67" t="s">
        <v>218</v>
      </c>
      <c r="F1324" s="67"/>
      <c r="G1324" s="67"/>
      <c r="H1324" s="67"/>
      <c r="I1324" s="67"/>
      <c r="J1324" s="67"/>
      <c r="K1324" s="67"/>
    </row>
    <row r="1325" spans="1:11" x14ac:dyDescent="0.2">
      <c r="A1325" s="7" t="s">
        <v>3806</v>
      </c>
      <c r="B1325" s="71" t="s">
        <v>3807</v>
      </c>
      <c r="C1325" s="71" t="s">
        <v>347</v>
      </c>
      <c r="D1325" s="7" t="s">
        <v>14</v>
      </c>
      <c r="E1325" s="69" t="s">
        <v>218</v>
      </c>
      <c r="F1325" s="69"/>
      <c r="G1325" s="69"/>
      <c r="H1325" s="69"/>
      <c r="I1325" s="69"/>
      <c r="J1325" s="69"/>
      <c r="K1325" s="69"/>
    </row>
    <row r="1326" spans="1:11" x14ac:dyDescent="0.2">
      <c r="A1326" s="8" t="s">
        <v>3808</v>
      </c>
      <c r="B1326" s="72" t="s">
        <v>3809</v>
      </c>
      <c r="C1326" s="72" t="s">
        <v>347</v>
      </c>
      <c r="D1326" s="8" t="s">
        <v>14</v>
      </c>
      <c r="E1326" s="67" t="s">
        <v>218</v>
      </c>
      <c r="F1326" s="67"/>
      <c r="G1326" s="67"/>
      <c r="H1326" s="67"/>
      <c r="I1326" s="67"/>
      <c r="J1326" s="67"/>
      <c r="K1326" s="67"/>
    </row>
    <row r="1327" spans="1:11" x14ac:dyDescent="0.2">
      <c r="A1327" s="7" t="s">
        <v>3810</v>
      </c>
      <c r="B1327" s="71" t="s">
        <v>3811</v>
      </c>
      <c r="C1327" s="71" t="s">
        <v>347</v>
      </c>
      <c r="D1327" s="7" t="s">
        <v>14</v>
      </c>
      <c r="E1327" s="69" t="s">
        <v>218</v>
      </c>
      <c r="F1327" s="69"/>
      <c r="G1327" s="69"/>
      <c r="H1327" s="69"/>
      <c r="I1327" s="69"/>
      <c r="J1327" s="69"/>
      <c r="K1327" s="69"/>
    </row>
    <row r="1328" spans="1:11" x14ac:dyDescent="0.2">
      <c r="A1328" s="8" t="s">
        <v>3812</v>
      </c>
      <c r="B1328" s="72" t="s">
        <v>3813</v>
      </c>
      <c r="C1328" s="72" t="s">
        <v>347</v>
      </c>
      <c r="D1328" s="8" t="s">
        <v>14</v>
      </c>
      <c r="E1328" s="67" t="s">
        <v>218</v>
      </c>
      <c r="F1328" s="67"/>
      <c r="G1328" s="67"/>
      <c r="H1328" s="67"/>
      <c r="I1328" s="67"/>
      <c r="J1328" s="67"/>
      <c r="K1328" s="67"/>
    </row>
    <row r="1329" spans="1:11" x14ac:dyDescent="0.2">
      <c r="A1329" s="7" t="s">
        <v>3814</v>
      </c>
      <c r="B1329" s="71" t="s">
        <v>3815</v>
      </c>
      <c r="C1329" s="71" t="s">
        <v>347</v>
      </c>
      <c r="D1329" s="7" t="s">
        <v>14</v>
      </c>
      <c r="E1329" s="69" t="s">
        <v>218</v>
      </c>
      <c r="F1329" s="69"/>
      <c r="G1329" s="69"/>
      <c r="H1329" s="69"/>
      <c r="I1329" s="69"/>
      <c r="J1329" s="69"/>
      <c r="K1329" s="69"/>
    </row>
    <row r="1330" spans="1:11" x14ac:dyDescent="0.2">
      <c r="A1330" s="8" t="s">
        <v>3816</v>
      </c>
      <c r="B1330" s="72" t="s">
        <v>3817</v>
      </c>
      <c r="C1330" s="72" t="s">
        <v>347</v>
      </c>
      <c r="D1330" s="8" t="s">
        <v>14</v>
      </c>
      <c r="E1330" s="67" t="s">
        <v>218</v>
      </c>
      <c r="F1330" s="67"/>
      <c r="G1330" s="67"/>
      <c r="H1330" s="67"/>
      <c r="I1330" s="67"/>
      <c r="J1330" s="67"/>
      <c r="K1330" s="67"/>
    </row>
    <row r="1331" spans="1:11" x14ac:dyDescent="0.2">
      <c r="A1331" s="7" t="s">
        <v>3818</v>
      </c>
      <c r="B1331" s="71" t="s">
        <v>3819</v>
      </c>
      <c r="C1331" s="71" t="s">
        <v>347</v>
      </c>
      <c r="D1331" s="7" t="s">
        <v>14</v>
      </c>
      <c r="E1331" s="69" t="s">
        <v>218</v>
      </c>
      <c r="F1331" s="69"/>
      <c r="G1331" s="69"/>
      <c r="H1331" s="69"/>
      <c r="I1331" s="69"/>
      <c r="J1331" s="69"/>
      <c r="K1331" s="69"/>
    </row>
    <row r="1332" spans="1:11" x14ac:dyDescent="0.2">
      <c r="A1332" s="8" t="s">
        <v>3820</v>
      </c>
      <c r="B1332" s="72" t="s">
        <v>3821</v>
      </c>
      <c r="C1332" s="72" t="s">
        <v>347</v>
      </c>
      <c r="D1332" s="8" t="s">
        <v>14</v>
      </c>
      <c r="E1332" s="67" t="s">
        <v>218</v>
      </c>
      <c r="F1332" s="67"/>
      <c r="G1332" s="67"/>
      <c r="H1332" s="67"/>
      <c r="I1332" s="67"/>
      <c r="J1332" s="67"/>
      <c r="K1332" s="67"/>
    </row>
    <row r="1333" spans="1:11" x14ac:dyDescent="0.2">
      <c r="A1333" s="7" t="s">
        <v>3822</v>
      </c>
      <c r="B1333" s="71" t="s">
        <v>3823</v>
      </c>
      <c r="C1333" s="71" t="s">
        <v>347</v>
      </c>
      <c r="D1333" s="7" t="s">
        <v>14</v>
      </c>
      <c r="E1333" s="69" t="s">
        <v>218</v>
      </c>
      <c r="F1333" s="69"/>
      <c r="G1333" s="69"/>
      <c r="H1333" s="69"/>
      <c r="I1333" s="69"/>
      <c r="J1333" s="69"/>
      <c r="K1333" s="69"/>
    </row>
    <row r="1334" spans="1:11" x14ac:dyDescent="0.2">
      <c r="A1334" s="8" t="s">
        <v>3824</v>
      </c>
      <c r="B1334" s="72" t="s">
        <v>3825</v>
      </c>
      <c r="C1334" s="72" t="s">
        <v>347</v>
      </c>
      <c r="D1334" s="8" t="s">
        <v>14</v>
      </c>
      <c r="E1334" s="67" t="s">
        <v>218</v>
      </c>
      <c r="F1334" s="67"/>
      <c r="G1334" s="67"/>
      <c r="H1334" s="67"/>
      <c r="I1334" s="67"/>
      <c r="J1334" s="67"/>
      <c r="K1334" s="67"/>
    </row>
    <row r="1335" spans="1:11" x14ac:dyDescent="0.2">
      <c r="A1335" s="7" t="s">
        <v>3826</v>
      </c>
      <c r="B1335" s="71" t="s">
        <v>3827</v>
      </c>
      <c r="C1335" s="71" t="s">
        <v>347</v>
      </c>
      <c r="D1335" s="7" t="s">
        <v>14</v>
      </c>
      <c r="E1335" s="69" t="s">
        <v>218</v>
      </c>
      <c r="F1335" s="69"/>
      <c r="G1335" s="69"/>
      <c r="H1335" s="69"/>
      <c r="I1335" s="69"/>
      <c r="J1335" s="69"/>
      <c r="K1335" s="69"/>
    </row>
    <row r="1336" spans="1:11" x14ac:dyDescent="0.2">
      <c r="A1336" s="8" t="s">
        <v>3828</v>
      </c>
      <c r="B1336" s="72" t="s">
        <v>3829</v>
      </c>
      <c r="C1336" s="72" t="s">
        <v>347</v>
      </c>
      <c r="D1336" s="8" t="s">
        <v>14</v>
      </c>
      <c r="E1336" s="67" t="s">
        <v>218</v>
      </c>
      <c r="F1336" s="67"/>
      <c r="G1336" s="67"/>
      <c r="H1336" s="67"/>
      <c r="I1336" s="67"/>
      <c r="J1336" s="67"/>
      <c r="K1336" s="67"/>
    </row>
    <row r="1337" spans="1:11" x14ac:dyDescent="0.2">
      <c r="A1337" s="7" t="s">
        <v>4451</v>
      </c>
      <c r="B1337" s="71" t="s">
        <v>4452</v>
      </c>
      <c r="C1337" s="71" t="s">
        <v>347</v>
      </c>
      <c r="D1337" s="7" t="s">
        <v>14</v>
      </c>
      <c r="E1337" s="69" t="s">
        <v>218</v>
      </c>
      <c r="F1337" s="69"/>
      <c r="G1337" s="69"/>
      <c r="H1337" s="69"/>
      <c r="I1337" s="69"/>
      <c r="J1337" s="69"/>
      <c r="K1337" s="69"/>
    </row>
    <row r="1338" spans="1:11" x14ac:dyDescent="0.2">
      <c r="A1338" s="8" t="s">
        <v>4453</v>
      </c>
      <c r="B1338" s="72" t="s">
        <v>4454</v>
      </c>
      <c r="C1338" s="72" t="s">
        <v>347</v>
      </c>
      <c r="D1338" s="8" t="s">
        <v>14</v>
      </c>
      <c r="E1338" s="67" t="s">
        <v>218</v>
      </c>
      <c r="F1338" s="67"/>
      <c r="G1338" s="67"/>
      <c r="H1338" s="67"/>
      <c r="I1338" s="67"/>
      <c r="J1338" s="67"/>
      <c r="K1338" s="67"/>
    </row>
    <row r="1339" spans="1:11" x14ac:dyDescent="0.2">
      <c r="A1339" s="7" t="s">
        <v>3830</v>
      </c>
      <c r="B1339" s="71" t="s">
        <v>3831</v>
      </c>
      <c r="C1339" s="71" t="s">
        <v>347</v>
      </c>
      <c r="D1339" s="7" t="s">
        <v>14</v>
      </c>
      <c r="E1339" s="69" t="s">
        <v>218</v>
      </c>
      <c r="F1339" s="69"/>
      <c r="G1339" s="69"/>
      <c r="H1339" s="69"/>
      <c r="I1339" s="69"/>
      <c r="J1339" s="69"/>
      <c r="K1339" s="69"/>
    </row>
    <row r="1340" spans="1:11" x14ac:dyDescent="0.2">
      <c r="A1340" s="8" t="s">
        <v>3832</v>
      </c>
      <c r="B1340" s="72" t="s">
        <v>3833</v>
      </c>
      <c r="C1340" s="72" t="s">
        <v>347</v>
      </c>
      <c r="D1340" s="8" t="s">
        <v>14</v>
      </c>
      <c r="E1340" s="67" t="s">
        <v>218</v>
      </c>
      <c r="F1340" s="67"/>
      <c r="G1340" s="67"/>
      <c r="H1340" s="67"/>
      <c r="I1340" s="67"/>
      <c r="J1340" s="67"/>
      <c r="K1340" s="67"/>
    </row>
    <row r="1341" spans="1:11" x14ac:dyDescent="0.2">
      <c r="A1341" s="7" t="s">
        <v>4455</v>
      </c>
      <c r="B1341" s="71" t="s">
        <v>4456</v>
      </c>
      <c r="C1341" s="71" t="s">
        <v>347</v>
      </c>
      <c r="D1341" s="7" t="s">
        <v>14</v>
      </c>
      <c r="E1341" s="69" t="s">
        <v>218</v>
      </c>
      <c r="F1341" s="69"/>
      <c r="G1341" s="69"/>
      <c r="H1341" s="69"/>
      <c r="I1341" s="69"/>
      <c r="J1341" s="69"/>
      <c r="K1341" s="69"/>
    </row>
    <row r="1342" spans="1:11" x14ac:dyDescent="0.2">
      <c r="A1342" s="8" t="s">
        <v>4457</v>
      </c>
      <c r="B1342" s="72" t="s">
        <v>4458</v>
      </c>
      <c r="C1342" s="72" t="s">
        <v>347</v>
      </c>
      <c r="D1342" s="8" t="s">
        <v>14</v>
      </c>
      <c r="E1342" s="67" t="s">
        <v>218</v>
      </c>
      <c r="F1342" s="67"/>
      <c r="G1342" s="67"/>
      <c r="H1342" s="67"/>
      <c r="I1342" s="67"/>
      <c r="J1342" s="67"/>
      <c r="K1342" s="67"/>
    </row>
    <row r="1343" spans="1:11" x14ac:dyDescent="0.2">
      <c r="A1343" s="7" t="s">
        <v>3834</v>
      </c>
      <c r="B1343" s="71" t="s">
        <v>3835</v>
      </c>
      <c r="C1343" s="71" t="s">
        <v>347</v>
      </c>
      <c r="D1343" s="7" t="s">
        <v>14</v>
      </c>
      <c r="E1343" s="69" t="s">
        <v>218</v>
      </c>
      <c r="F1343" s="69"/>
      <c r="G1343" s="69"/>
      <c r="H1343" s="69"/>
      <c r="I1343" s="69"/>
      <c r="J1343" s="69"/>
      <c r="K1343" s="69"/>
    </row>
    <row r="1344" spans="1:11" x14ac:dyDescent="0.2">
      <c r="A1344" s="8" t="s">
        <v>3836</v>
      </c>
      <c r="B1344" s="72" t="s">
        <v>3837</v>
      </c>
      <c r="C1344" s="72" t="s">
        <v>347</v>
      </c>
      <c r="D1344" s="8" t="s">
        <v>14</v>
      </c>
      <c r="E1344" s="67" t="s">
        <v>218</v>
      </c>
      <c r="F1344" s="67"/>
      <c r="G1344" s="67"/>
      <c r="H1344" s="67"/>
      <c r="I1344" s="67"/>
      <c r="J1344" s="67"/>
      <c r="K1344" s="67"/>
    </row>
    <row r="1345" spans="1:11" x14ac:dyDescent="0.2">
      <c r="A1345" s="7" t="s">
        <v>3838</v>
      </c>
      <c r="B1345" s="71" t="s">
        <v>3839</v>
      </c>
      <c r="C1345" s="71" t="s">
        <v>347</v>
      </c>
      <c r="D1345" s="7" t="s">
        <v>14</v>
      </c>
      <c r="E1345" s="69" t="s">
        <v>218</v>
      </c>
      <c r="F1345" s="69"/>
      <c r="G1345" s="69"/>
      <c r="H1345" s="69"/>
      <c r="I1345" s="69"/>
      <c r="J1345" s="69"/>
      <c r="K1345" s="69"/>
    </row>
    <row r="1346" spans="1:11" x14ac:dyDescent="0.2">
      <c r="A1346" s="8" t="s">
        <v>3840</v>
      </c>
      <c r="B1346" s="72" t="s">
        <v>3841</v>
      </c>
      <c r="C1346" s="72" t="s">
        <v>347</v>
      </c>
      <c r="D1346" s="8" t="s">
        <v>14</v>
      </c>
      <c r="E1346" s="67" t="s">
        <v>218</v>
      </c>
      <c r="F1346" s="67"/>
      <c r="G1346" s="67"/>
      <c r="H1346" s="67"/>
      <c r="I1346" s="67"/>
      <c r="J1346" s="67"/>
      <c r="K1346" s="67"/>
    </row>
    <row r="1347" spans="1:11" x14ac:dyDescent="0.2">
      <c r="A1347" s="7" t="s">
        <v>4459</v>
      </c>
      <c r="B1347" s="71" t="s">
        <v>4460</v>
      </c>
      <c r="C1347" s="71" t="s">
        <v>347</v>
      </c>
      <c r="D1347" s="7" t="s">
        <v>14</v>
      </c>
      <c r="E1347" s="69" t="s">
        <v>218</v>
      </c>
      <c r="F1347" s="69"/>
      <c r="G1347" s="69"/>
      <c r="H1347" s="69"/>
      <c r="I1347" s="69"/>
      <c r="J1347" s="69"/>
      <c r="K1347" s="69"/>
    </row>
    <row r="1348" spans="1:11" x14ac:dyDescent="0.2">
      <c r="A1348" s="8" t="s">
        <v>4461</v>
      </c>
      <c r="B1348" s="72" t="s">
        <v>4462</v>
      </c>
      <c r="C1348" s="72" t="s">
        <v>347</v>
      </c>
      <c r="D1348" s="8" t="s">
        <v>14</v>
      </c>
      <c r="E1348" s="67" t="s">
        <v>218</v>
      </c>
      <c r="F1348" s="67"/>
      <c r="G1348" s="67"/>
      <c r="H1348" s="67"/>
      <c r="I1348" s="67"/>
      <c r="J1348" s="67"/>
      <c r="K1348" s="67"/>
    </row>
    <row r="1349" spans="1:11" x14ac:dyDescent="0.2">
      <c r="A1349" s="7" t="s">
        <v>3842</v>
      </c>
      <c r="B1349" s="71" t="s">
        <v>3843</v>
      </c>
      <c r="C1349" s="71" t="s">
        <v>347</v>
      </c>
      <c r="D1349" s="7" t="s">
        <v>14</v>
      </c>
      <c r="E1349" s="69" t="s">
        <v>218</v>
      </c>
      <c r="F1349" s="69"/>
      <c r="G1349" s="69"/>
      <c r="H1349" s="69"/>
      <c r="I1349" s="69"/>
      <c r="J1349" s="69"/>
      <c r="K1349" s="69"/>
    </row>
    <row r="1350" spans="1:11" x14ac:dyDescent="0.2">
      <c r="A1350" s="8" t="s">
        <v>3844</v>
      </c>
      <c r="B1350" s="72" t="s">
        <v>3845</v>
      </c>
      <c r="C1350" s="72" t="s">
        <v>347</v>
      </c>
      <c r="D1350" s="8" t="s">
        <v>14</v>
      </c>
      <c r="E1350" s="67" t="s">
        <v>218</v>
      </c>
      <c r="F1350" s="67"/>
      <c r="G1350" s="67"/>
      <c r="H1350" s="67"/>
      <c r="I1350" s="67"/>
      <c r="J1350" s="67"/>
      <c r="K1350" s="67"/>
    </row>
    <row r="1351" spans="1:11" x14ac:dyDescent="0.2">
      <c r="A1351" s="7" t="s">
        <v>4463</v>
      </c>
      <c r="B1351" s="71" t="s">
        <v>4464</v>
      </c>
      <c r="C1351" s="71" t="s">
        <v>347</v>
      </c>
      <c r="D1351" s="7" t="s">
        <v>14</v>
      </c>
      <c r="E1351" s="69" t="s">
        <v>218</v>
      </c>
      <c r="F1351" s="69"/>
      <c r="G1351" s="69"/>
      <c r="H1351" s="69"/>
      <c r="I1351" s="69"/>
      <c r="J1351" s="69"/>
      <c r="K1351" s="69"/>
    </row>
    <row r="1352" spans="1:11" x14ac:dyDescent="0.2">
      <c r="A1352" s="8" t="s">
        <v>4465</v>
      </c>
      <c r="B1352" s="72" t="s">
        <v>4466</v>
      </c>
      <c r="C1352" s="72" t="s">
        <v>347</v>
      </c>
      <c r="D1352" s="8" t="s">
        <v>14</v>
      </c>
      <c r="E1352" s="67" t="s">
        <v>218</v>
      </c>
      <c r="F1352" s="67"/>
      <c r="G1352" s="67"/>
      <c r="H1352" s="67"/>
      <c r="I1352" s="67"/>
      <c r="J1352" s="67"/>
      <c r="K1352" s="67"/>
    </row>
    <row r="1353" spans="1:11" x14ac:dyDescent="0.2">
      <c r="A1353" s="7" t="s">
        <v>4467</v>
      </c>
      <c r="B1353" s="71" t="s">
        <v>4468</v>
      </c>
      <c r="C1353" s="71" t="s">
        <v>347</v>
      </c>
      <c r="D1353" s="7" t="s">
        <v>14</v>
      </c>
      <c r="E1353" s="69" t="s">
        <v>218</v>
      </c>
      <c r="F1353" s="69"/>
      <c r="G1353" s="69"/>
      <c r="H1353" s="69"/>
      <c r="I1353" s="69"/>
      <c r="J1353" s="69"/>
      <c r="K1353" s="69"/>
    </row>
    <row r="1354" spans="1:11" x14ac:dyDescent="0.2">
      <c r="A1354" s="8" t="s">
        <v>4469</v>
      </c>
      <c r="B1354" s="72" t="s">
        <v>4470</v>
      </c>
      <c r="C1354" s="72" t="s">
        <v>347</v>
      </c>
      <c r="D1354" s="8" t="s">
        <v>14</v>
      </c>
      <c r="E1354" s="67" t="s">
        <v>218</v>
      </c>
      <c r="F1354" s="67"/>
      <c r="G1354" s="67"/>
      <c r="H1354" s="67"/>
      <c r="I1354" s="67"/>
      <c r="J1354" s="67"/>
      <c r="K1354" s="67"/>
    </row>
    <row r="1355" spans="1:11" x14ac:dyDescent="0.2">
      <c r="A1355" s="7" t="s">
        <v>4471</v>
      </c>
      <c r="B1355" s="71" t="s">
        <v>4472</v>
      </c>
      <c r="C1355" s="71" t="s">
        <v>347</v>
      </c>
      <c r="D1355" s="7" t="s">
        <v>14</v>
      </c>
      <c r="E1355" s="69" t="s">
        <v>218</v>
      </c>
      <c r="F1355" s="69"/>
      <c r="G1355" s="69"/>
      <c r="H1355" s="69"/>
      <c r="I1355" s="69"/>
      <c r="J1355" s="69"/>
      <c r="K1355" s="69"/>
    </row>
    <row r="1356" spans="1:11" x14ac:dyDescent="0.2">
      <c r="A1356" s="8" t="s">
        <v>4473</v>
      </c>
      <c r="B1356" s="72" t="s">
        <v>4474</v>
      </c>
      <c r="C1356" s="72" t="s">
        <v>347</v>
      </c>
      <c r="D1356" s="8" t="s">
        <v>14</v>
      </c>
      <c r="E1356" s="67" t="s">
        <v>218</v>
      </c>
      <c r="F1356" s="67"/>
      <c r="G1356" s="67"/>
      <c r="H1356" s="67"/>
      <c r="I1356" s="67"/>
      <c r="J1356" s="67"/>
      <c r="K1356" s="67"/>
    </row>
    <row r="1357" spans="1:11" x14ac:dyDescent="0.2">
      <c r="A1357" s="7" t="s">
        <v>4475</v>
      </c>
      <c r="B1357" s="71" t="s">
        <v>4476</v>
      </c>
      <c r="C1357" s="71" t="s">
        <v>347</v>
      </c>
      <c r="D1357" s="7" t="s">
        <v>14</v>
      </c>
      <c r="E1357" s="69" t="s">
        <v>218</v>
      </c>
      <c r="F1357" s="69"/>
      <c r="G1357" s="69"/>
      <c r="H1357" s="69"/>
      <c r="I1357" s="69"/>
      <c r="J1357" s="69"/>
      <c r="K1357" s="69"/>
    </row>
    <row r="1358" spans="1:11" x14ac:dyDescent="0.2">
      <c r="A1358" s="8" t="s">
        <v>4477</v>
      </c>
      <c r="B1358" s="72" t="s">
        <v>4478</v>
      </c>
      <c r="C1358" s="72" t="s">
        <v>347</v>
      </c>
      <c r="D1358" s="8" t="s">
        <v>14</v>
      </c>
      <c r="E1358" s="67" t="s">
        <v>218</v>
      </c>
      <c r="F1358" s="67"/>
      <c r="G1358" s="67"/>
      <c r="H1358" s="67"/>
      <c r="I1358" s="67"/>
      <c r="J1358" s="67"/>
      <c r="K1358" s="67"/>
    </row>
    <row r="1359" spans="1:11" x14ac:dyDescent="0.2">
      <c r="A1359" s="7" t="s">
        <v>3846</v>
      </c>
      <c r="B1359" s="71" t="s">
        <v>3847</v>
      </c>
      <c r="C1359" s="71" t="s">
        <v>347</v>
      </c>
      <c r="D1359" s="7" t="s">
        <v>14</v>
      </c>
      <c r="E1359" s="69" t="s">
        <v>218</v>
      </c>
      <c r="F1359" s="69"/>
      <c r="G1359" s="69"/>
      <c r="H1359" s="69"/>
      <c r="I1359" s="69"/>
      <c r="J1359" s="69"/>
      <c r="K1359" s="69"/>
    </row>
    <row r="1360" spans="1:11" x14ac:dyDescent="0.2">
      <c r="A1360" s="8" t="s">
        <v>3848</v>
      </c>
      <c r="B1360" s="72" t="s">
        <v>3849</v>
      </c>
      <c r="C1360" s="72" t="s">
        <v>347</v>
      </c>
      <c r="D1360" s="8" t="s">
        <v>14</v>
      </c>
      <c r="E1360" s="67" t="s">
        <v>218</v>
      </c>
      <c r="F1360" s="67"/>
      <c r="G1360" s="67"/>
      <c r="H1360" s="67"/>
      <c r="I1360" s="67"/>
      <c r="J1360" s="67"/>
      <c r="K1360" s="67"/>
    </row>
    <row r="1361" spans="1:11" x14ac:dyDescent="0.2">
      <c r="A1361" s="7" t="s">
        <v>6186</v>
      </c>
      <c r="B1361" s="71" t="s">
        <v>6187</v>
      </c>
      <c r="C1361" s="71" t="s">
        <v>347</v>
      </c>
      <c r="D1361" s="7" t="s">
        <v>14</v>
      </c>
      <c r="E1361" s="69" t="s">
        <v>218</v>
      </c>
      <c r="F1361" s="69"/>
      <c r="G1361" s="69"/>
      <c r="H1361" s="69"/>
      <c r="I1361" s="69"/>
      <c r="J1361" s="69"/>
      <c r="K1361" s="69"/>
    </row>
    <row r="1362" spans="1:11" x14ac:dyDescent="0.2">
      <c r="A1362" s="8" t="s">
        <v>6188</v>
      </c>
      <c r="B1362" s="72" t="s">
        <v>6189</v>
      </c>
      <c r="C1362" s="72" t="s">
        <v>347</v>
      </c>
      <c r="D1362" s="8" t="s">
        <v>14</v>
      </c>
      <c r="E1362" s="67" t="s">
        <v>218</v>
      </c>
      <c r="F1362" s="67"/>
      <c r="G1362" s="67"/>
      <c r="H1362" s="67"/>
      <c r="I1362" s="67"/>
      <c r="J1362" s="67"/>
      <c r="K1362" s="67"/>
    </row>
    <row r="1363" spans="1:11" x14ac:dyDescent="0.2">
      <c r="A1363" s="7" t="s">
        <v>3850</v>
      </c>
      <c r="B1363" s="71" t="s">
        <v>3851</v>
      </c>
      <c r="C1363" s="71" t="s">
        <v>347</v>
      </c>
      <c r="D1363" s="7" t="s">
        <v>14</v>
      </c>
      <c r="E1363" s="69" t="s">
        <v>218</v>
      </c>
      <c r="F1363" s="69"/>
      <c r="G1363" s="69"/>
      <c r="H1363" s="69"/>
      <c r="I1363" s="69"/>
      <c r="J1363" s="69"/>
      <c r="K1363" s="69"/>
    </row>
    <row r="1364" spans="1:11" x14ac:dyDescent="0.2">
      <c r="A1364" s="8" t="s">
        <v>3852</v>
      </c>
      <c r="B1364" s="72" t="s">
        <v>3853</v>
      </c>
      <c r="C1364" s="72" t="s">
        <v>347</v>
      </c>
      <c r="D1364" s="8" t="s">
        <v>14</v>
      </c>
      <c r="E1364" s="67" t="s">
        <v>218</v>
      </c>
      <c r="F1364" s="67"/>
      <c r="G1364" s="67"/>
      <c r="H1364" s="67"/>
      <c r="I1364" s="67"/>
      <c r="J1364" s="67"/>
      <c r="K1364" s="67"/>
    </row>
    <row r="1365" spans="1:11" x14ac:dyDescent="0.2">
      <c r="A1365" s="7" t="s">
        <v>4479</v>
      </c>
      <c r="B1365" s="71" t="s">
        <v>4480</v>
      </c>
      <c r="C1365" s="71" t="s">
        <v>347</v>
      </c>
      <c r="D1365" s="7" t="s">
        <v>14</v>
      </c>
      <c r="E1365" s="69" t="s">
        <v>218</v>
      </c>
      <c r="F1365" s="69"/>
      <c r="G1365" s="69"/>
      <c r="H1365" s="69"/>
      <c r="I1365" s="69"/>
      <c r="J1365" s="69"/>
      <c r="K1365" s="69"/>
    </row>
    <row r="1366" spans="1:11" x14ac:dyDescent="0.2">
      <c r="A1366" s="8" t="s">
        <v>4481</v>
      </c>
      <c r="B1366" s="72" t="s">
        <v>4482</v>
      </c>
      <c r="C1366" s="72" t="s">
        <v>347</v>
      </c>
      <c r="D1366" s="8" t="s">
        <v>14</v>
      </c>
      <c r="E1366" s="67" t="s">
        <v>218</v>
      </c>
      <c r="F1366" s="67"/>
      <c r="G1366" s="67"/>
      <c r="H1366" s="67"/>
      <c r="I1366" s="67"/>
      <c r="J1366" s="67"/>
      <c r="K1366" s="67"/>
    </row>
    <row r="1367" spans="1:11" x14ac:dyDescent="0.2">
      <c r="A1367" s="7" t="s">
        <v>4483</v>
      </c>
      <c r="B1367" s="71" t="s">
        <v>4484</v>
      </c>
      <c r="C1367" s="71" t="s">
        <v>347</v>
      </c>
      <c r="D1367" s="7" t="s">
        <v>14</v>
      </c>
      <c r="E1367" s="69" t="s">
        <v>218</v>
      </c>
      <c r="F1367" s="69"/>
      <c r="G1367" s="69"/>
      <c r="H1367" s="69"/>
      <c r="I1367" s="69"/>
      <c r="J1367" s="69"/>
      <c r="K1367" s="69"/>
    </row>
    <row r="1368" spans="1:11" x14ac:dyDescent="0.2">
      <c r="A1368" s="8" t="s">
        <v>4485</v>
      </c>
      <c r="B1368" s="72" t="s">
        <v>4486</v>
      </c>
      <c r="C1368" s="72" t="s">
        <v>347</v>
      </c>
      <c r="D1368" s="8" t="s">
        <v>14</v>
      </c>
      <c r="E1368" s="67" t="s">
        <v>218</v>
      </c>
      <c r="F1368" s="67"/>
      <c r="G1368" s="67"/>
      <c r="H1368" s="67"/>
      <c r="I1368" s="67"/>
      <c r="J1368" s="67"/>
      <c r="K1368" s="67"/>
    </row>
    <row r="1369" spans="1:11" x14ac:dyDescent="0.2">
      <c r="A1369" s="7" t="s">
        <v>4487</v>
      </c>
      <c r="B1369" s="71" t="s">
        <v>4488</v>
      </c>
      <c r="C1369" s="71" t="s">
        <v>347</v>
      </c>
      <c r="D1369" s="7" t="s">
        <v>14</v>
      </c>
      <c r="E1369" s="69" t="s">
        <v>218</v>
      </c>
      <c r="F1369" s="69"/>
      <c r="G1369" s="69"/>
      <c r="H1369" s="69"/>
      <c r="I1369" s="69"/>
      <c r="J1369" s="69"/>
      <c r="K1369" s="69"/>
    </row>
    <row r="1370" spans="1:11" x14ac:dyDescent="0.2">
      <c r="A1370" s="8" t="s">
        <v>4489</v>
      </c>
      <c r="B1370" s="72" t="s">
        <v>4490</v>
      </c>
      <c r="C1370" s="72" t="s">
        <v>347</v>
      </c>
      <c r="D1370" s="8" t="s">
        <v>14</v>
      </c>
      <c r="E1370" s="67" t="s">
        <v>218</v>
      </c>
      <c r="F1370" s="67"/>
      <c r="G1370" s="67"/>
      <c r="H1370" s="67"/>
      <c r="I1370" s="67"/>
      <c r="J1370" s="67"/>
      <c r="K1370" s="67"/>
    </row>
    <row r="1371" spans="1:11" x14ac:dyDescent="0.2">
      <c r="A1371" s="7" t="s">
        <v>6190</v>
      </c>
      <c r="B1371" s="71" t="s">
        <v>6191</v>
      </c>
      <c r="C1371" s="71" t="s">
        <v>347</v>
      </c>
      <c r="D1371" s="7" t="s">
        <v>14</v>
      </c>
      <c r="E1371" s="69" t="s">
        <v>218</v>
      </c>
      <c r="F1371" s="69"/>
      <c r="G1371" s="69"/>
      <c r="H1371" s="69"/>
      <c r="I1371" s="69"/>
      <c r="J1371" s="69"/>
      <c r="K1371" s="69"/>
    </row>
    <row r="1372" spans="1:11" x14ac:dyDescent="0.2">
      <c r="A1372" s="8" t="s">
        <v>6192</v>
      </c>
      <c r="B1372" s="72" t="s">
        <v>6193</v>
      </c>
      <c r="C1372" s="72" t="s">
        <v>347</v>
      </c>
      <c r="D1372" s="8" t="s">
        <v>14</v>
      </c>
      <c r="E1372" s="67" t="s">
        <v>218</v>
      </c>
      <c r="F1372" s="67"/>
      <c r="G1372" s="67"/>
      <c r="H1372" s="67"/>
      <c r="I1372" s="67"/>
      <c r="J1372" s="67"/>
      <c r="K1372" s="67"/>
    </row>
    <row r="1373" spans="1:11" x14ac:dyDescent="0.2">
      <c r="A1373" s="7" t="s">
        <v>6194</v>
      </c>
      <c r="B1373" s="71" t="s">
        <v>6195</v>
      </c>
      <c r="C1373" s="71" t="s">
        <v>347</v>
      </c>
      <c r="D1373" s="7" t="s">
        <v>14</v>
      </c>
      <c r="E1373" s="69" t="s">
        <v>218</v>
      </c>
      <c r="F1373" s="69"/>
      <c r="G1373" s="69"/>
      <c r="H1373" s="69"/>
      <c r="I1373" s="69"/>
      <c r="J1373" s="69"/>
      <c r="K1373" s="69"/>
    </row>
    <row r="1374" spans="1:11" x14ac:dyDescent="0.2">
      <c r="A1374" s="8" t="s">
        <v>6196</v>
      </c>
      <c r="B1374" s="72" t="s">
        <v>6197</v>
      </c>
      <c r="C1374" s="72" t="s">
        <v>347</v>
      </c>
      <c r="D1374" s="8" t="s">
        <v>14</v>
      </c>
      <c r="E1374" s="67" t="s">
        <v>218</v>
      </c>
      <c r="F1374" s="67"/>
      <c r="G1374" s="67"/>
      <c r="H1374" s="67"/>
      <c r="I1374" s="67"/>
      <c r="J1374" s="67"/>
      <c r="K1374" s="67"/>
    </row>
    <row r="1375" spans="1:11" x14ac:dyDescent="0.2">
      <c r="A1375" s="7" t="s">
        <v>4491</v>
      </c>
      <c r="B1375" s="71" t="s">
        <v>4492</v>
      </c>
      <c r="C1375" s="71" t="s">
        <v>347</v>
      </c>
      <c r="D1375" s="7" t="s">
        <v>14</v>
      </c>
      <c r="E1375" s="69" t="s">
        <v>218</v>
      </c>
      <c r="F1375" s="69"/>
      <c r="G1375" s="69"/>
      <c r="H1375" s="69"/>
      <c r="I1375" s="69"/>
      <c r="J1375" s="69"/>
      <c r="K1375" s="69"/>
    </row>
    <row r="1376" spans="1:11" x14ac:dyDescent="0.2">
      <c r="A1376" s="8" t="s">
        <v>4493</v>
      </c>
      <c r="B1376" s="72" t="s">
        <v>4494</v>
      </c>
      <c r="C1376" s="72" t="s">
        <v>347</v>
      </c>
      <c r="D1376" s="8" t="s">
        <v>14</v>
      </c>
      <c r="E1376" s="67" t="s">
        <v>218</v>
      </c>
      <c r="F1376" s="67"/>
      <c r="G1376" s="67"/>
      <c r="H1376" s="67"/>
      <c r="I1376" s="67"/>
      <c r="J1376" s="67"/>
      <c r="K1376" s="67"/>
    </row>
    <row r="1377" spans="1:11" x14ac:dyDescent="0.2">
      <c r="A1377" s="7" t="s">
        <v>4495</v>
      </c>
      <c r="B1377" s="71" t="s">
        <v>4496</v>
      </c>
      <c r="C1377" s="71" t="s">
        <v>347</v>
      </c>
      <c r="D1377" s="7" t="s">
        <v>14</v>
      </c>
      <c r="E1377" s="69" t="s">
        <v>218</v>
      </c>
      <c r="F1377" s="69"/>
      <c r="G1377" s="69"/>
      <c r="H1377" s="69"/>
      <c r="I1377" s="69"/>
      <c r="J1377" s="69"/>
      <c r="K1377" s="69"/>
    </row>
    <row r="1378" spans="1:11" x14ac:dyDescent="0.2">
      <c r="A1378" s="8" t="s">
        <v>4497</v>
      </c>
      <c r="B1378" s="72" t="s">
        <v>4498</v>
      </c>
      <c r="C1378" s="72" t="s">
        <v>347</v>
      </c>
      <c r="D1378" s="8" t="s">
        <v>14</v>
      </c>
      <c r="E1378" s="67" t="s">
        <v>218</v>
      </c>
      <c r="F1378" s="67"/>
      <c r="G1378" s="67"/>
      <c r="H1378" s="67"/>
      <c r="I1378" s="67"/>
      <c r="J1378" s="67"/>
      <c r="K1378" s="67"/>
    </row>
    <row r="1379" spans="1:11" x14ac:dyDescent="0.2">
      <c r="A1379" s="7" t="s">
        <v>4499</v>
      </c>
      <c r="B1379" s="71" t="s">
        <v>4500</v>
      </c>
      <c r="C1379" s="71" t="s">
        <v>347</v>
      </c>
      <c r="D1379" s="7" t="s">
        <v>14</v>
      </c>
      <c r="E1379" s="69" t="s">
        <v>218</v>
      </c>
      <c r="F1379" s="69"/>
      <c r="G1379" s="69"/>
      <c r="H1379" s="69"/>
      <c r="I1379" s="69"/>
      <c r="J1379" s="69"/>
      <c r="K1379" s="69"/>
    </row>
    <row r="1380" spans="1:11" x14ac:dyDescent="0.2">
      <c r="A1380" s="8" t="s">
        <v>4501</v>
      </c>
      <c r="B1380" s="72" t="s">
        <v>4502</v>
      </c>
      <c r="C1380" s="72" t="s">
        <v>347</v>
      </c>
      <c r="D1380" s="8" t="s">
        <v>14</v>
      </c>
      <c r="E1380" s="67" t="s">
        <v>218</v>
      </c>
      <c r="F1380" s="67"/>
      <c r="G1380" s="67"/>
      <c r="H1380" s="67"/>
      <c r="I1380" s="67"/>
      <c r="J1380" s="67"/>
      <c r="K1380" s="67"/>
    </row>
    <row r="1381" spans="1:11" x14ac:dyDescent="0.2">
      <c r="A1381" s="7" t="s">
        <v>6198</v>
      </c>
      <c r="B1381" s="71" t="s">
        <v>6199</v>
      </c>
      <c r="C1381" s="71" t="s">
        <v>347</v>
      </c>
      <c r="D1381" s="7" t="s">
        <v>14</v>
      </c>
      <c r="E1381" s="69" t="s">
        <v>218</v>
      </c>
      <c r="F1381" s="69"/>
      <c r="G1381" s="69"/>
      <c r="H1381" s="69"/>
      <c r="I1381" s="69"/>
      <c r="J1381" s="69"/>
      <c r="K1381" s="69"/>
    </row>
    <row r="1382" spans="1:11" x14ac:dyDescent="0.2">
      <c r="A1382" s="8" t="s">
        <v>6200</v>
      </c>
      <c r="B1382" s="72" t="s">
        <v>6201</v>
      </c>
      <c r="C1382" s="72" t="s">
        <v>347</v>
      </c>
      <c r="D1382" s="8" t="s">
        <v>14</v>
      </c>
      <c r="E1382" s="67" t="s">
        <v>218</v>
      </c>
      <c r="F1382" s="67"/>
      <c r="G1382" s="67"/>
      <c r="H1382" s="67"/>
      <c r="I1382" s="67"/>
      <c r="J1382" s="67"/>
      <c r="K1382" s="67"/>
    </row>
    <row r="1383" spans="1:11" x14ac:dyDescent="0.2">
      <c r="A1383" s="7" t="s">
        <v>4503</v>
      </c>
      <c r="B1383" s="71" t="s">
        <v>4504</v>
      </c>
      <c r="C1383" s="71" t="s">
        <v>347</v>
      </c>
      <c r="D1383" s="7" t="s">
        <v>14</v>
      </c>
      <c r="E1383" s="69" t="s">
        <v>218</v>
      </c>
      <c r="F1383" s="69"/>
      <c r="G1383" s="69"/>
      <c r="H1383" s="69"/>
      <c r="I1383" s="69"/>
      <c r="J1383" s="69"/>
      <c r="K1383" s="69"/>
    </row>
    <row r="1384" spans="1:11" x14ac:dyDescent="0.2">
      <c r="A1384" s="8" t="s">
        <v>4505</v>
      </c>
      <c r="B1384" s="72" t="s">
        <v>4506</v>
      </c>
      <c r="C1384" s="72" t="s">
        <v>347</v>
      </c>
      <c r="D1384" s="8" t="s">
        <v>14</v>
      </c>
      <c r="E1384" s="67" t="s">
        <v>218</v>
      </c>
      <c r="F1384" s="67"/>
      <c r="G1384" s="67"/>
      <c r="H1384" s="67"/>
      <c r="I1384" s="67"/>
      <c r="J1384" s="67"/>
      <c r="K1384" s="67"/>
    </row>
    <row r="1385" spans="1:11" x14ac:dyDescent="0.2">
      <c r="A1385" s="7" t="s">
        <v>4507</v>
      </c>
      <c r="B1385" s="71" t="s">
        <v>4508</v>
      </c>
      <c r="C1385" s="71" t="s">
        <v>347</v>
      </c>
      <c r="D1385" s="7" t="s">
        <v>14</v>
      </c>
      <c r="E1385" s="69" t="s">
        <v>218</v>
      </c>
      <c r="F1385" s="69"/>
      <c r="G1385" s="69"/>
      <c r="H1385" s="69"/>
      <c r="I1385" s="69"/>
      <c r="J1385" s="69"/>
      <c r="K1385" s="69"/>
    </row>
    <row r="1386" spans="1:11" x14ac:dyDescent="0.2">
      <c r="A1386" s="8" t="s">
        <v>4509</v>
      </c>
      <c r="B1386" s="72" t="s">
        <v>4510</v>
      </c>
      <c r="C1386" s="72" t="s">
        <v>347</v>
      </c>
      <c r="D1386" s="8" t="s">
        <v>14</v>
      </c>
      <c r="E1386" s="67" t="s">
        <v>218</v>
      </c>
      <c r="F1386" s="67"/>
      <c r="G1386" s="67"/>
      <c r="H1386" s="67"/>
      <c r="I1386" s="67"/>
      <c r="J1386" s="67"/>
      <c r="K1386" s="67"/>
    </row>
    <row r="1387" spans="1:11" x14ac:dyDescent="0.2">
      <c r="A1387" s="7" t="s">
        <v>6202</v>
      </c>
      <c r="B1387" s="71" t="s">
        <v>6203</v>
      </c>
      <c r="C1387" s="71" t="s">
        <v>347</v>
      </c>
      <c r="D1387" s="7" t="s">
        <v>14</v>
      </c>
      <c r="E1387" s="69" t="s">
        <v>218</v>
      </c>
      <c r="F1387" s="69"/>
      <c r="G1387" s="69"/>
      <c r="H1387" s="69"/>
      <c r="I1387" s="69"/>
      <c r="J1387" s="69"/>
      <c r="K1387" s="69"/>
    </row>
    <row r="1388" spans="1:11" x14ac:dyDescent="0.2">
      <c r="A1388" s="8" t="s">
        <v>6204</v>
      </c>
      <c r="B1388" s="72" t="s">
        <v>6205</v>
      </c>
      <c r="C1388" s="72" t="s">
        <v>347</v>
      </c>
      <c r="D1388" s="8" t="s">
        <v>14</v>
      </c>
      <c r="E1388" s="67" t="s">
        <v>218</v>
      </c>
      <c r="F1388" s="67"/>
      <c r="G1388" s="67"/>
      <c r="H1388" s="67"/>
      <c r="I1388" s="67"/>
      <c r="J1388" s="67"/>
      <c r="K1388" s="67"/>
    </row>
    <row r="1389" spans="1:11" x14ac:dyDescent="0.2">
      <c r="A1389" s="7" t="s">
        <v>6206</v>
      </c>
      <c r="B1389" s="71" t="s">
        <v>6207</v>
      </c>
      <c r="C1389" s="71" t="s">
        <v>347</v>
      </c>
      <c r="D1389" s="7" t="s">
        <v>14</v>
      </c>
      <c r="E1389" s="69" t="s">
        <v>218</v>
      </c>
      <c r="F1389" s="69"/>
      <c r="G1389" s="69"/>
      <c r="H1389" s="69"/>
      <c r="I1389" s="69"/>
      <c r="J1389" s="69"/>
      <c r="K1389" s="69"/>
    </row>
    <row r="1390" spans="1:11" x14ac:dyDescent="0.2">
      <c r="A1390" s="8" t="s">
        <v>6208</v>
      </c>
      <c r="B1390" s="72" t="s">
        <v>6209</v>
      </c>
      <c r="C1390" s="72" t="s">
        <v>347</v>
      </c>
      <c r="D1390" s="8" t="s">
        <v>14</v>
      </c>
      <c r="E1390" s="67" t="s">
        <v>218</v>
      </c>
      <c r="F1390" s="67"/>
      <c r="G1390" s="67"/>
      <c r="H1390" s="67"/>
      <c r="I1390" s="67"/>
      <c r="J1390" s="67"/>
      <c r="K1390" s="67"/>
    </row>
    <row r="1391" spans="1:11" x14ac:dyDescent="0.2">
      <c r="A1391" s="7" t="s">
        <v>6210</v>
      </c>
      <c r="B1391" s="71" t="s">
        <v>6211</v>
      </c>
      <c r="C1391" s="71" t="s">
        <v>347</v>
      </c>
      <c r="D1391" s="7" t="s">
        <v>14</v>
      </c>
      <c r="E1391" s="69" t="s">
        <v>218</v>
      </c>
      <c r="F1391" s="69"/>
      <c r="G1391" s="69"/>
      <c r="H1391" s="69"/>
      <c r="I1391" s="69"/>
      <c r="J1391" s="69"/>
      <c r="K1391" s="69"/>
    </row>
    <row r="1392" spans="1:11" x14ac:dyDescent="0.2">
      <c r="A1392" s="8" t="s">
        <v>6212</v>
      </c>
      <c r="B1392" s="72" t="s">
        <v>6213</v>
      </c>
      <c r="C1392" s="72" t="s">
        <v>347</v>
      </c>
      <c r="D1392" s="8" t="s">
        <v>14</v>
      </c>
      <c r="E1392" s="67" t="s">
        <v>218</v>
      </c>
      <c r="F1392" s="67"/>
      <c r="G1392" s="67"/>
      <c r="H1392" s="67"/>
      <c r="I1392" s="67"/>
      <c r="J1392" s="67"/>
      <c r="K1392" s="67"/>
    </row>
    <row r="1393" spans="1:11" x14ac:dyDescent="0.2">
      <c r="A1393" s="7" t="s">
        <v>6214</v>
      </c>
      <c r="B1393" s="71" t="s">
        <v>6215</v>
      </c>
      <c r="C1393" s="71" t="s">
        <v>347</v>
      </c>
      <c r="D1393" s="7" t="s">
        <v>14</v>
      </c>
      <c r="E1393" s="69" t="s">
        <v>218</v>
      </c>
      <c r="F1393" s="69"/>
      <c r="G1393" s="69"/>
      <c r="H1393" s="69"/>
      <c r="I1393" s="69"/>
      <c r="J1393" s="69"/>
      <c r="K1393" s="69"/>
    </row>
    <row r="1394" spans="1:11" x14ac:dyDescent="0.2">
      <c r="A1394" s="8" t="s">
        <v>6216</v>
      </c>
      <c r="B1394" s="72" t="s">
        <v>6217</v>
      </c>
      <c r="C1394" s="72" t="s">
        <v>347</v>
      </c>
      <c r="D1394" s="8" t="s">
        <v>14</v>
      </c>
      <c r="E1394" s="67" t="s">
        <v>218</v>
      </c>
      <c r="F1394" s="67"/>
      <c r="G1394" s="67"/>
      <c r="H1394" s="67"/>
      <c r="I1394" s="67"/>
      <c r="J1394" s="67"/>
      <c r="K1394" s="67"/>
    </row>
    <row r="1395" spans="1:11" x14ac:dyDescent="0.2">
      <c r="A1395" s="7" t="s">
        <v>6218</v>
      </c>
      <c r="B1395" s="71" t="s">
        <v>6219</v>
      </c>
      <c r="C1395" s="71" t="s">
        <v>347</v>
      </c>
      <c r="D1395" s="7" t="s">
        <v>14</v>
      </c>
      <c r="E1395" s="69" t="s">
        <v>218</v>
      </c>
      <c r="F1395" s="69"/>
      <c r="G1395" s="69"/>
      <c r="H1395" s="69"/>
      <c r="I1395" s="69"/>
      <c r="J1395" s="69"/>
      <c r="K1395" s="69"/>
    </row>
    <row r="1396" spans="1:11" x14ac:dyDescent="0.2">
      <c r="A1396" s="8" t="s">
        <v>6220</v>
      </c>
      <c r="B1396" s="72" t="s">
        <v>6221</v>
      </c>
      <c r="C1396" s="72" t="s">
        <v>347</v>
      </c>
      <c r="D1396" s="8" t="s">
        <v>14</v>
      </c>
      <c r="E1396" s="67" t="s">
        <v>218</v>
      </c>
      <c r="F1396" s="67"/>
      <c r="G1396" s="67"/>
      <c r="H1396" s="67"/>
      <c r="I1396" s="67"/>
      <c r="J1396" s="67"/>
      <c r="K1396" s="67"/>
    </row>
    <row r="1397" spans="1:11" x14ac:dyDescent="0.2">
      <c r="A1397" s="7" t="s">
        <v>6222</v>
      </c>
      <c r="B1397" s="71" t="s">
        <v>6223</v>
      </c>
      <c r="C1397" s="71" t="s">
        <v>347</v>
      </c>
      <c r="D1397" s="7" t="s">
        <v>14</v>
      </c>
      <c r="E1397" s="69" t="s">
        <v>218</v>
      </c>
      <c r="F1397" s="69"/>
      <c r="G1397" s="69"/>
      <c r="H1397" s="69"/>
      <c r="I1397" s="69"/>
      <c r="J1397" s="69"/>
      <c r="K1397" s="69"/>
    </row>
    <row r="1398" spans="1:11" x14ac:dyDescent="0.2">
      <c r="A1398" s="8" t="s">
        <v>6224</v>
      </c>
      <c r="B1398" s="72" t="s">
        <v>6225</v>
      </c>
      <c r="C1398" s="72" t="s">
        <v>347</v>
      </c>
      <c r="D1398" s="8" t="s">
        <v>14</v>
      </c>
      <c r="E1398" s="67" t="s">
        <v>218</v>
      </c>
      <c r="F1398" s="67"/>
      <c r="G1398" s="67"/>
      <c r="H1398" s="67"/>
      <c r="I1398" s="67"/>
      <c r="J1398" s="67"/>
      <c r="K1398" s="67"/>
    </row>
    <row r="1399" spans="1:11" x14ac:dyDescent="0.2">
      <c r="A1399" s="7" t="s">
        <v>6226</v>
      </c>
      <c r="B1399" s="71" t="s">
        <v>6227</v>
      </c>
      <c r="C1399" s="71" t="s">
        <v>347</v>
      </c>
      <c r="D1399" s="7" t="s">
        <v>14</v>
      </c>
      <c r="E1399" s="69" t="s">
        <v>218</v>
      </c>
      <c r="F1399" s="69"/>
      <c r="G1399" s="69"/>
      <c r="H1399" s="69"/>
      <c r="I1399" s="69"/>
      <c r="J1399" s="69"/>
      <c r="K1399" s="69"/>
    </row>
    <row r="1400" spans="1:11" x14ac:dyDescent="0.2">
      <c r="A1400" s="8" t="s">
        <v>6228</v>
      </c>
      <c r="B1400" s="72" t="s">
        <v>6229</v>
      </c>
      <c r="C1400" s="72" t="s">
        <v>347</v>
      </c>
      <c r="D1400" s="8" t="s">
        <v>14</v>
      </c>
      <c r="E1400" s="67" t="s">
        <v>218</v>
      </c>
      <c r="F1400" s="67"/>
      <c r="G1400" s="67"/>
      <c r="H1400" s="67"/>
      <c r="I1400" s="67"/>
      <c r="J1400" s="67"/>
      <c r="K1400" s="67"/>
    </row>
    <row r="1401" spans="1:11" x14ac:dyDescent="0.2">
      <c r="A1401" s="7" t="s">
        <v>6230</v>
      </c>
      <c r="B1401" s="71" t="s">
        <v>6231</v>
      </c>
      <c r="C1401" s="71" t="s">
        <v>347</v>
      </c>
      <c r="D1401" s="7" t="s">
        <v>14</v>
      </c>
      <c r="E1401" s="69" t="s">
        <v>218</v>
      </c>
      <c r="F1401" s="69"/>
      <c r="G1401" s="69"/>
      <c r="H1401" s="69"/>
      <c r="I1401" s="69"/>
      <c r="J1401" s="69"/>
      <c r="K1401" s="69"/>
    </row>
    <row r="1402" spans="1:11" x14ac:dyDescent="0.2">
      <c r="A1402" s="8" t="s">
        <v>6232</v>
      </c>
      <c r="B1402" s="72" t="s">
        <v>6233</v>
      </c>
      <c r="C1402" s="72" t="s">
        <v>347</v>
      </c>
      <c r="D1402" s="8" t="s">
        <v>14</v>
      </c>
      <c r="E1402" s="67" t="s">
        <v>218</v>
      </c>
      <c r="F1402" s="67"/>
      <c r="G1402" s="67"/>
      <c r="H1402" s="67"/>
      <c r="I1402" s="67"/>
      <c r="J1402" s="67"/>
      <c r="K1402" s="67"/>
    </row>
    <row r="1403" spans="1:11" x14ac:dyDescent="0.2">
      <c r="A1403" s="7" t="s">
        <v>6234</v>
      </c>
      <c r="B1403" s="71" t="s">
        <v>6235</v>
      </c>
      <c r="C1403" s="71" t="s">
        <v>347</v>
      </c>
      <c r="D1403" s="7" t="s">
        <v>14</v>
      </c>
      <c r="E1403" s="69" t="s">
        <v>218</v>
      </c>
      <c r="F1403" s="69"/>
      <c r="G1403" s="69"/>
      <c r="H1403" s="69"/>
      <c r="I1403" s="69"/>
      <c r="J1403" s="69"/>
      <c r="K1403" s="69"/>
    </row>
    <row r="1404" spans="1:11" x14ac:dyDescent="0.2">
      <c r="A1404" s="8" t="s">
        <v>6236</v>
      </c>
      <c r="B1404" s="72" t="s">
        <v>6237</v>
      </c>
      <c r="C1404" s="72" t="s">
        <v>347</v>
      </c>
      <c r="D1404" s="8" t="s">
        <v>14</v>
      </c>
      <c r="E1404" s="67" t="s">
        <v>218</v>
      </c>
      <c r="F1404" s="67"/>
      <c r="G1404" s="67"/>
      <c r="H1404" s="67"/>
      <c r="I1404" s="67"/>
      <c r="J1404" s="67"/>
      <c r="K1404" s="67"/>
    </row>
    <row r="1405" spans="1:11" x14ac:dyDescent="0.2">
      <c r="A1405" s="7" t="s">
        <v>6238</v>
      </c>
      <c r="B1405" s="71" t="s">
        <v>6239</v>
      </c>
      <c r="C1405" s="71" t="s">
        <v>347</v>
      </c>
      <c r="D1405" s="7" t="s">
        <v>14</v>
      </c>
      <c r="E1405" s="69" t="s">
        <v>218</v>
      </c>
      <c r="F1405" s="69"/>
      <c r="G1405" s="69"/>
      <c r="H1405" s="69"/>
      <c r="I1405" s="69"/>
      <c r="J1405" s="69"/>
      <c r="K1405" s="69"/>
    </row>
    <row r="1406" spans="1:11" x14ac:dyDescent="0.2">
      <c r="A1406" s="8" t="s">
        <v>6240</v>
      </c>
      <c r="B1406" s="72" t="s">
        <v>6241</v>
      </c>
      <c r="C1406" s="72" t="s">
        <v>347</v>
      </c>
      <c r="D1406" s="8" t="s">
        <v>14</v>
      </c>
      <c r="E1406" s="67" t="s">
        <v>218</v>
      </c>
      <c r="F1406" s="67"/>
      <c r="G1406" s="67"/>
      <c r="H1406" s="67"/>
      <c r="I1406" s="67"/>
      <c r="J1406" s="67"/>
      <c r="K1406" s="67"/>
    </row>
    <row r="1407" spans="1:11" x14ac:dyDescent="0.2">
      <c r="A1407" s="7" t="s">
        <v>6242</v>
      </c>
      <c r="B1407" s="71" t="s">
        <v>6243</v>
      </c>
      <c r="C1407" s="71" t="s">
        <v>347</v>
      </c>
      <c r="D1407" s="7" t="s">
        <v>14</v>
      </c>
      <c r="E1407" s="69" t="s">
        <v>218</v>
      </c>
      <c r="F1407" s="69"/>
      <c r="G1407" s="69"/>
      <c r="H1407" s="69"/>
      <c r="I1407" s="69"/>
      <c r="J1407" s="69"/>
      <c r="K1407" s="69"/>
    </row>
    <row r="1408" spans="1:11" x14ac:dyDescent="0.2">
      <c r="A1408" s="8" t="s">
        <v>6244</v>
      </c>
      <c r="B1408" s="72" t="s">
        <v>6245</v>
      </c>
      <c r="C1408" s="72" t="s">
        <v>347</v>
      </c>
      <c r="D1408" s="8" t="s">
        <v>14</v>
      </c>
      <c r="E1408" s="67" t="s">
        <v>218</v>
      </c>
      <c r="F1408" s="67"/>
      <c r="G1408" s="67"/>
      <c r="H1408" s="67"/>
      <c r="I1408" s="67"/>
      <c r="J1408" s="67"/>
      <c r="K1408" s="67"/>
    </row>
    <row r="1409" spans="1:11" x14ac:dyDescent="0.2">
      <c r="A1409" s="7" t="s">
        <v>6246</v>
      </c>
      <c r="B1409" s="71" t="s">
        <v>6247</v>
      </c>
      <c r="C1409" s="71" t="s">
        <v>348</v>
      </c>
      <c r="D1409" s="7" t="s">
        <v>14</v>
      </c>
      <c r="E1409" s="69" t="s">
        <v>5</v>
      </c>
      <c r="F1409" s="69"/>
      <c r="G1409" s="69"/>
      <c r="H1409" s="69"/>
      <c r="I1409" s="69"/>
      <c r="J1409" s="69"/>
      <c r="K1409" s="69"/>
    </row>
    <row r="1410" spans="1:11" x14ac:dyDescent="0.2">
      <c r="A1410" s="8" t="s">
        <v>6248</v>
      </c>
      <c r="B1410" s="72" t="s">
        <v>6249</v>
      </c>
      <c r="C1410" s="72" t="s">
        <v>348</v>
      </c>
      <c r="D1410" s="8" t="s">
        <v>14</v>
      </c>
      <c r="E1410" s="67" t="s">
        <v>5</v>
      </c>
      <c r="F1410" s="67"/>
      <c r="G1410" s="67"/>
      <c r="H1410" s="67"/>
      <c r="I1410" s="67"/>
      <c r="J1410" s="67"/>
      <c r="K1410" s="67"/>
    </row>
    <row r="1411" spans="1:11" x14ac:dyDescent="0.2">
      <c r="A1411" s="7" t="s">
        <v>6250</v>
      </c>
      <c r="B1411" s="71" t="s">
        <v>6251</v>
      </c>
      <c r="C1411" s="71" t="s">
        <v>348</v>
      </c>
      <c r="D1411" s="7" t="s">
        <v>14</v>
      </c>
      <c r="E1411" s="69" t="s">
        <v>5</v>
      </c>
      <c r="F1411" s="69"/>
      <c r="G1411" s="69"/>
      <c r="H1411" s="69"/>
      <c r="I1411" s="69"/>
      <c r="J1411" s="69"/>
      <c r="K1411" s="69"/>
    </row>
    <row r="1412" spans="1:11" x14ac:dyDescent="0.2">
      <c r="A1412" s="8" t="s">
        <v>6252</v>
      </c>
      <c r="B1412" s="72" t="s">
        <v>6253</v>
      </c>
      <c r="C1412" s="72" t="s">
        <v>348</v>
      </c>
      <c r="D1412" s="8" t="s">
        <v>14</v>
      </c>
      <c r="E1412" s="67" t="s">
        <v>5</v>
      </c>
      <c r="F1412" s="67"/>
      <c r="G1412" s="67"/>
      <c r="H1412" s="67"/>
      <c r="I1412" s="67"/>
      <c r="J1412" s="67"/>
      <c r="K1412" s="67"/>
    </row>
    <row r="1413" spans="1:11" x14ac:dyDescent="0.2">
      <c r="A1413" s="7" t="s">
        <v>4511</v>
      </c>
      <c r="B1413" s="71" t="s">
        <v>4512</v>
      </c>
      <c r="C1413" s="71" t="s">
        <v>348</v>
      </c>
      <c r="D1413" s="7" t="s">
        <v>14</v>
      </c>
      <c r="E1413" s="69" t="s">
        <v>5</v>
      </c>
      <c r="F1413" s="69"/>
      <c r="G1413" s="69"/>
      <c r="H1413" s="69"/>
      <c r="I1413" s="69"/>
      <c r="J1413" s="69"/>
      <c r="K1413" s="69"/>
    </row>
    <row r="1414" spans="1:11" x14ac:dyDescent="0.2">
      <c r="A1414" s="8" t="s">
        <v>4513</v>
      </c>
      <c r="B1414" s="72" t="s">
        <v>4514</v>
      </c>
      <c r="C1414" s="72" t="s">
        <v>348</v>
      </c>
      <c r="D1414" s="8" t="s">
        <v>14</v>
      </c>
      <c r="E1414" s="67" t="s">
        <v>5</v>
      </c>
      <c r="F1414" s="67"/>
      <c r="G1414" s="67"/>
      <c r="H1414" s="67"/>
      <c r="I1414" s="67"/>
      <c r="J1414" s="67"/>
      <c r="K1414" s="67"/>
    </row>
    <row r="1415" spans="1:11" x14ac:dyDescent="0.2">
      <c r="A1415" s="7" t="s">
        <v>4515</v>
      </c>
      <c r="B1415" s="71" t="s">
        <v>4516</v>
      </c>
      <c r="C1415" s="71" t="s">
        <v>348</v>
      </c>
      <c r="D1415" s="7" t="s">
        <v>14</v>
      </c>
      <c r="E1415" s="69" t="s">
        <v>5</v>
      </c>
      <c r="F1415" s="69"/>
      <c r="G1415" s="69"/>
      <c r="H1415" s="69"/>
      <c r="I1415" s="69"/>
      <c r="J1415" s="69"/>
      <c r="K1415" s="69"/>
    </row>
    <row r="1416" spans="1:11" x14ac:dyDescent="0.2">
      <c r="A1416" s="8" t="s">
        <v>4517</v>
      </c>
      <c r="B1416" s="72" t="s">
        <v>4518</v>
      </c>
      <c r="C1416" s="72" t="s">
        <v>348</v>
      </c>
      <c r="D1416" s="8" t="s">
        <v>14</v>
      </c>
      <c r="E1416" s="67" t="s">
        <v>5</v>
      </c>
      <c r="F1416" s="67"/>
      <c r="G1416" s="67"/>
      <c r="H1416" s="67"/>
      <c r="I1416" s="67"/>
      <c r="J1416" s="67"/>
      <c r="K1416" s="67"/>
    </row>
    <row r="1417" spans="1:11" x14ac:dyDescent="0.2">
      <c r="A1417" s="7" t="s">
        <v>6254</v>
      </c>
      <c r="B1417" s="71" t="s">
        <v>6255</v>
      </c>
      <c r="C1417" s="71" t="s">
        <v>348</v>
      </c>
      <c r="D1417" s="7" t="s">
        <v>14</v>
      </c>
      <c r="E1417" s="69" t="s">
        <v>5</v>
      </c>
      <c r="F1417" s="69"/>
      <c r="G1417" s="69"/>
      <c r="H1417" s="69"/>
      <c r="I1417" s="69"/>
      <c r="J1417" s="69"/>
      <c r="K1417" s="69"/>
    </row>
    <row r="1418" spans="1:11" x14ac:dyDescent="0.2">
      <c r="A1418" s="8" t="s">
        <v>6256</v>
      </c>
      <c r="B1418" s="72" t="s">
        <v>6257</v>
      </c>
      <c r="C1418" s="72" t="s">
        <v>348</v>
      </c>
      <c r="D1418" s="8" t="s">
        <v>14</v>
      </c>
      <c r="E1418" s="67" t="s">
        <v>5</v>
      </c>
      <c r="F1418" s="67"/>
      <c r="G1418" s="67"/>
      <c r="H1418" s="67"/>
      <c r="I1418" s="67"/>
      <c r="J1418" s="67"/>
      <c r="K1418" s="67"/>
    </row>
    <row r="1419" spans="1:11" x14ac:dyDescent="0.2">
      <c r="A1419" s="7" t="s">
        <v>6258</v>
      </c>
      <c r="B1419" s="71" t="s">
        <v>6259</v>
      </c>
      <c r="C1419" s="71" t="s">
        <v>348</v>
      </c>
      <c r="D1419" s="7" t="s">
        <v>14</v>
      </c>
      <c r="E1419" s="69" t="s">
        <v>5</v>
      </c>
      <c r="F1419" s="69"/>
      <c r="G1419" s="69"/>
      <c r="H1419" s="69"/>
      <c r="I1419" s="69"/>
      <c r="J1419" s="69"/>
      <c r="K1419" s="69"/>
    </row>
    <row r="1420" spans="1:11" x14ac:dyDescent="0.2">
      <c r="A1420" s="8" t="s">
        <v>6260</v>
      </c>
      <c r="B1420" s="72" t="s">
        <v>6261</v>
      </c>
      <c r="C1420" s="72" t="s">
        <v>348</v>
      </c>
      <c r="D1420" s="8" t="s">
        <v>14</v>
      </c>
      <c r="E1420" s="67" t="s">
        <v>5</v>
      </c>
      <c r="F1420" s="67"/>
      <c r="G1420" s="67"/>
      <c r="H1420" s="67"/>
      <c r="I1420" s="67"/>
      <c r="J1420" s="67"/>
      <c r="K1420" s="67"/>
    </row>
    <row r="1421" spans="1:11" x14ac:dyDescent="0.2">
      <c r="A1421" s="7" t="s">
        <v>6262</v>
      </c>
      <c r="B1421" s="71" t="s">
        <v>6263</v>
      </c>
      <c r="C1421" s="71" t="s">
        <v>348</v>
      </c>
      <c r="D1421" s="7" t="s">
        <v>14</v>
      </c>
      <c r="E1421" s="69" t="s">
        <v>5</v>
      </c>
      <c r="F1421" s="69"/>
      <c r="G1421" s="69"/>
      <c r="H1421" s="69"/>
      <c r="I1421" s="69"/>
      <c r="J1421" s="69"/>
      <c r="K1421" s="69"/>
    </row>
    <row r="1422" spans="1:11" x14ac:dyDescent="0.2">
      <c r="A1422" s="8" t="s">
        <v>6264</v>
      </c>
      <c r="B1422" s="72" t="s">
        <v>6265</v>
      </c>
      <c r="C1422" s="72" t="s">
        <v>348</v>
      </c>
      <c r="D1422" s="8" t="s">
        <v>14</v>
      </c>
      <c r="E1422" s="67" t="s">
        <v>5</v>
      </c>
      <c r="F1422" s="67"/>
      <c r="G1422" s="67"/>
      <c r="H1422" s="67"/>
      <c r="I1422" s="67"/>
      <c r="J1422" s="67"/>
      <c r="K1422" s="67"/>
    </row>
    <row r="1423" spans="1:11" x14ac:dyDescent="0.2">
      <c r="A1423" s="7" t="s">
        <v>4519</v>
      </c>
      <c r="B1423" s="71" t="s">
        <v>4520</v>
      </c>
      <c r="C1423" s="71" t="s">
        <v>348</v>
      </c>
      <c r="D1423" s="7" t="s">
        <v>14</v>
      </c>
      <c r="E1423" s="69" t="s">
        <v>5</v>
      </c>
      <c r="F1423" s="69"/>
      <c r="G1423" s="69"/>
      <c r="H1423" s="69"/>
      <c r="I1423" s="69"/>
      <c r="J1423" s="69"/>
      <c r="K1423" s="69"/>
    </row>
    <row r="1424" spans="1:11" x14ac:dyDescent="0.2">
      <c r="A1424" s="8" t="s">
        <v>4521</v>
      </c>
      <c r="B1424" s="72" t="s">
        <v>4522</v>
      </c>
      <c r="C1424" s="72" t="s">
        <v>348</v>
      </c>
      <c r="D1424" s="8" t="s">
        <v>14</v>
      </c>
      <c r="E1424" s="67" t="s">
        <v>5</v>
      </c>
      <c r="F1424" s="67"/>
      <c r="G1424" s="67"/>
      <c r="H1424" s="67"/>
      <c r="I1424" s="67"/>
      <c r="J1424" s="67"/>
      <c r="K1424" s="67"/>
    </row>
    <row r="1425" spans="1:11" x14ac:dyDescent="0.2">
      <c r="A1425" s="7" t="s">
        <v>6266</v>
      </c>
      <c r="B1425" s="71" t="s">
        <v>6267</v>
      </c>
      <c r="C1425" s="71" t="s">
        <v>348</v>
      </c>
      <c r="D1425" s="7" t="s">
        <v>14</v>
      </c>
      <c r="E1425" s="69" t="s">
        <v>5</v>
      </c>
      <c r="F1425" s="69"/>
      <c r="G1425" s="69"/>
      <c r="H1425" s="69"/>
      <c r="I1425" s="69"/>
      <c r="J1425" s="69"/>
      <c r="K1425" s="69"/>
    </row>
    <row r="1426" spans="1:11" x14ac:dyDescent="0.2">
      <c r="A1426" s="8" t="s">
        <v>6268</v>
      </c>
      <c r="B1426" s="72" t="s">
        <v>6269</v>
      </c>
      <c r="C1426" s="72" t="s">
        <v>348</v>
      </c>
      <c r="D1426" s="8" t="s">
        <v>14</v>
      </c>
      <c r="E1426" s="67" t="s">
        <v>5</v>
      </c>
      <c r="F1426" s="67"/>
      <c r="G1426" s="67"/>
      <c r="H1426" s="67"/>
      <c r="I1426" s="67"/>
      <c r="J1426" s="67"/>
      <c r="K1426" s="67"/>
    </row>
    <row r="1427" spans="1:11" x14ac:dyDescent="0.2">
      <c r="A1427" s="7" t="s">
        <v>6270</v>
      </c>
      <c r="B1427" s="71" t="s">
        <v>6271</v>
      </c>
      <c r="C1427" s="71" t="s">
        <v>348</v>
      </c>
      <c r="D1427" s="7" t="s">
        <v>14</v>
      </c>
      <c r="E1427" s="69" t="s">
        <v>5</v>
      </c>
      <c r="F1427" s="69"/>
      <c r="G1427" s="69"/>
      <c r="H1427" s="69"/>
      <c r="I1427" s="69"/>
      <c r="J1427" s="69"/>
      <c r="K1427" s="69"/>
    </row>
    <row r="1428" spans="1:11" x14ac:dyDescent="0.2">
      <c r="A1428" s="8" t="s">
        <v>6272</v>
      </c>
      <c r="B1428" s="72" t="s">
        <v>6273</v>
      </c>
      <c r="C1428" s="72" t="s">
        <v>348</v>
      </c>
      <c r="D1428" s="8" t="s">
        <v>14</v>
      </c>
      <c r="E1428" s="67" t="s">
        <v>5</v>
      </c>
      <c r="F1428" s="67"/>
      <c r="G1428" s="67"/>
      <c r="H1428" s="67"/>
      <c r="I1428" s="67"/>
      <c r="J1428" s="67"/>
      <c r="K1428" s="67"/>
    </row>
    <row r="1429" spans="1:11" x14ac:dyDescent="0.2">
      <c r="A1429" s="7" t="s">
        <v>6274</v>
      </c>
      <c r="B1429" s="71" t="s">
        <v>6275</v>
      </c>
      <c r="C1429" s="71" t="s">
        <v>348</v>
      </c>
      <c r="D1429" s="7" t="s">
        <v>14</v>
      </c>
      <c r="E1429" s="69" t="s">
        <v>5</v>
      </c>
      <c r="F1429" s="69"/>
      <c r="G1429" s="69"/>
      <c r="H1429" s="69"/>
      <c r="I1429" s="69"/>
      <c r="J1429" s="69"/>
      <c r="K1429" s="69"/>
    </row>
    <row r="1430" spans="1:11" x14ac:dyDescent="0.2">
      <c r="A1430" s="8" t="s">
        <v>6276</v>
      </c>
      <c r="B1430" s="72" t="s">
        <v>6277</v>
      </c>
      <c r="C1430" s="72" t="s">
        <v>348</v>
      </c>
      <c r="D1430" s="8" t="s">
        <v>14</v>
      </c>
      <c r="E1430" s="67" t="s">
        <v>5</v>
      </c>
      <c r="F1430" s="67"/>
      <c r="G1430" s="67"/>
      <c r="H1430" s="67"/>
      <c r="I1430" s="67"/>
      <c r="J1430" s="67"/>
      <c r="K1430" s="67"/>
    </row>
    <row r="1431" spans="1:11" x14ac:dyDescent="0.2">
      <c r="A1431" s="7" t="s">
        <v>6278</v>
      </c>
      <c r="B1431" s="71" t="s">
        <v>6279</v>
      </c>
      <c r="C1431" s="71" t="s">
        <v>348</v>
      </c>
      <c r="D1431" s="7" t="s">
        <v>14</v>
      </c>
      <c r="E1431" s="69" t="s">
        <v>5</v>
      </c>
      <c r="F1431" s="69"/>
      <c r="G1431" s="69"/>
      <c r="H1431" s="69"/>
      <c r="I1431" s="69"/>
      <c r="J1431" s="69"/>
      <c r="K1431" s="69"/>
    </row>
    <row r="1432" spans="1:11" x14ac:dyDescent="0.2">
      <c r="A1432" s="8" t="s">
        <v>6280</v>
      </c>
      <c r="B1432" s="72" t="s">
        <v>6281</v>
      </c>
      <c r="C1432" s="72" t="s">
        <v>348</v>
      </c>
      <c r="D1432" s="8" t="s">
        <v>14</v>
      </c>
      <c r="E1432" s="67" t="s">
        <v>5</v>
      </c>
      <c r="F1432" s="67"/>
      <c r="G1432" s="67"/>
      <c r="H1432" s="67"/>
      <c r="I1432" s="67"/>
      <c r="J1432" s="67"/>
      <c r="K1432" s="67"/>
    </row>
    <row r="1433" spans="1:11" x14ac:dyDescent="0.2">
      <c r="A1433" s="7" t="s">
        <v>6282</v>
      </c>
      <c r="B1433" s="71" t="s">
        <v>6283</v>
      </c>
      <c r="C1433" s="71" t="s">
        <v>348</v>
      </c>
      <c r="D1433" s="7" t="s">
        <v>14</v>
      </c>
      <c r="E1433" s="69" t="s">
        <v>5</v>
      </c>
      <c r="F1433" s="69"/>
      <c r="G1433" s="69"/>
      <c r="H1433" s="69"/>
      <c r="I1433" s="69"/>
      <c r="J1433" s="69"/>
      <c r="K1433" s="69"/>
    </row>
    <row r="1434" spans="1:11" x14ac:dyDescent="0.2">
      <c r="A1434" s="8" t="s">
        <v>6284</v>
      </c>
      <c r="B1434" s="72" t="s">
        <v>6285</v>
      </c>
      <c r="C1434" s="72" t="s">
        <v>348</v>
      </c>
      <c r="D1434" s="8" t="s">
        <v>14</v>
      </c>
      <c r="E1434" s="67" t="s">
        <v>5</v>
      </c>
      <c r="F1434" s="67"/>
      <c r="G1434" s="67"/>
      <c r="H1434" s="67"/>
      <c r="I1434" s="67"/>
      <c r="J1434" s="67"/>
      <c r="K1434" s="67"/>
    </row>
    <row r="1435" spans="1:11" x14ac:dyDescent="0.2">
      <c r="A1435" s="7" t="s">
        <v>4523</v>
      </c>
      <c r="B1435" s="71" t="s">
        <v>4524</v>
      </c>
      <c r="C1435" s="71" t="s">
        <v>348</v>
      </c>
      <c r="D1435" s="7" t="s">
        <v>14</v>
      </c>
      <c r="E1435" s="69" t="s">
        <v>5</v>
      </c>
      <c r="F1435" s="69"/>
      <c r="G1435" s="69"/>
      <c r="H1435" s="69"/>
      <c r="I1435" s="69"/>
      <c r="J1435" s="69"/>
      <c r="K1435" s="69"/>
    </row>
    <row r="1436" spans="1:11" x14ac:dyDescent="0.2">
      <c r="A1436" s="8" t="s">
        <v>4525</v>
      </c>
      <c r="B1436" s="72" t="s">
        <v>4526</v>
      </c>
      <c r="C1436" s="72" t="s">
        <v>348</v>
      </c>
      <c r="D1436" s="8" t="s">
        <v>14</v>
      </c>
      <c r="E1436" s="67" t="s">
        <v>5</v>
      </c>
      <c r="F1436" s="67"/>
      <c r="G1436" s="67"/>
      <c r="H1436" s="67"/>
      <c r="I1436" s="67"/>
      <c r="J1436" s="67"/>
      <c r="K1436" s="67"/>
    </row>
    <row r="1437" spans="1:11" x14ac:dyDescent="0.2">
      <c r="A1437" s="7" t="s">
        <v>4527</v>
      </c>
      <c r="B1437" s="71" t="s">
        <v>4528</v>
      </c>
      <c r="C1437" s="71" t="s">
        <v>348</v>
      </c>
      <c r="D1437" s="7" t="s">
        <v>14</v>
      </c>
      <c r="E1437" s="69" t="s">
        <v>5</v>
      </c>
      <c r="F1437" s="69"/>
      <c r="G1437" s="69"/>
      <c r="H1437" s="69"/>
      <c r="I1437" s="69"/>
      <c r="J1437" s="69"/>
      <c r="K1437" s="69"/>
    </row>
    <row r="1438" spans="1:11" x14ac:dyDescent="0.2">
      <c r="A1438" s="8" t="s">
        <v>4529</v>
      </c>
      <c r="B1438" s="72" t="s">
        <v>4530</v>
      </c>
      <c r="C1438" s="72" t="s">
        <v>348</v>
      </c>
      <c r="D1438" s="8" t="s">
        <v>14</v>
      </c>
      <c r="E1438" s="67" t="s">
        <v>5</v>
      </c>
      <c r="F1438" s="67"/>
      <c r="G1438" s="67"/>
      <c r="H1438" s="67"/>
      <c r="I1438" s="67"/>
      <c r="J1438" s="67"/>
      <c r="K1438" s="67"/>
    </row>
    <row r="1439" spans="1:11" x14ac:dyDescent="0.2">
      <c r="A1439" s="7" t="s">
        <v>4531</v>
      </c>
      <c r="B1439" s="71" t="s">
        <v>4532</v>
      </c>
      <c r="C1439" s="71" t="s">
        <v>348</v>
      </c>
      <c r="D1439" s="7" t="s">
        <v>14</v>
      </c>
      <c r="E1439" s="69" t="s">
        <v>5</v>
      </c>
      <c r="F1439" s="69"/>
      <c r="G1439" s="69"/>
      <c r="H1439" s="69"/>
      <c r="I1439" s="69"/>
      <c r="J1439" s="69"/>
      <c r="K1439" s="69"/>
    </row>
    <row r="1440" spans="1:11" x14ac:dyDescent="0.2">
      <c r="A1440" s="8" t="s">
        <v>4533</v>
      </c>
      <c r="B1440" s="72" t="s">
        <v>4534</v>
      </c>
      <c r="C1440" s="72" t="s">
        <v>348</v>
      </c>
      <c r="D1440" s="8" t="s">
        <v>14</v>
      </c>
      <c r="E1440" s="67" t="s">
        <v>5</v>
      </c>
      <c r="F1440" s="67"/>
      <c r="G1440" s="67"/>
      <c r="H1440" s="67"/>
      <c r="I1440" s="67"/>
      <c r="J1440" s="67"/>
      <c r="K1440" s="67"/>
    </row>
    <row r="1441" spans="1:11" x14ac:dyDescent="0.2">
      <c r="A1441" s="7" t="s">
        <v>4535</v>
      </c>
      <c r="B1441" s="71" t="s">
        <v>4536</v>
      </c>
      <c r="C1441" s="71" t="s">
        <v>348</v>
      </c>
      <c r="D1441" s="7" t="s">
        <v>14</v>
      </c>
      <c r="E1441" s="69" t="s">
        <v>5</v>
      </c>
      <c r="F1441" s="69"/>
      <c r="G1441" s="69"/>
      <c r="H1441" s="69"/>
      <c r="I1441" s="69"/>
      <c r="J1441" s="69"/>
      <c r="K1441" s="69"/>
    </row>
    <row r="1442" spans="1:11" x14ac:dyDescent="0.2">
      <c r="A1442" s="8" t="s">
        <v>4537</v>
      </c>
      <c r="B1442" s="72" t="s">
        <v>4538</v>
      </c>
      <c r="C1442" s="72" t="s">
        <v>348</v>
      </c>
      <c r="D1442" s="8" t="s">
        <v>14</v>
      </c>
      <c r="E1442" s="67" t="s">
        <v>5</v>
      </c>
      <c r="F1442" s="67"/>
      <c r="G1442" s="67"/>
      <c r="H1442" s="67"/>
      <c r="I1442" s="67"/>
      <c r="J1442" s="67"/>
      <c r="K1442" s="67"/>
    </row>
    <row r="1443" spans="1:11" x14ac:dyDescent="0.2">
      <c r="A1443" s="7" t="s">
        <v>6286</v>
      </c>
      <c r="B1443" s="71" t="s">
        <v>6287</v>
      </c>
      <c r="C1443" s="71" t="s">
        <v>348</v>
      </c>
      <c r="D1443" s="7" t="s">
        <v>14</v>
      </c>
      <c r="E1443" s="69" t="s">
        <v>5</v>
      </c>
      <c r="F1443" s="69"/>
      <c r="G1443" s="69"/>
      <c r="H1443" s="69"/>
      <c r="I1443" s="69"/>
      <c r="J1443" s="69"/>
      <c r="K1443" s="69"/>
    </row>
    <row r="1444" spans="1:11" x14ac:dyDescent="0.2">
      <c r="A1444" s="8" t="s">
        <v>6288</v>
      </c>
      <c r="B1444" s="72" t="s">
        <v>6289</v>
      </c>
      <c r="C1444" s="72" t="s">
        <v>348</v>
      </c>
      <c r="D1444" s="8" t="s">
        <v>14</v>
      </c>
      <c r="E1444" s="67" t="s">
        <v>5</v>
      </c>
      <c r="F1444" s="67"/>
      <c r="G1444" s="67"/>
      <c r="H1444" s="67"/>
      <c r="I1444" s="67"/>
      <c r="J1444" s="67"/>
      <c r="K1444" s="67"/>
    </row>
    <row r="1445" spans="1:11" x14ac:dyDescent="0.2">
      <c r="A1445" s="7" t="s">
        <v>6290</v>
      </c>
      <c r="B1445" s="71" t="s">
        <v>6291</v>
      </c>
      <c r="C1445" s="71" t="s">
        <v>348</v>
      </c>
      <c r="D1445" s="7" t="s">
        <v>14</v>
      </c>
      <c r="E1445" s="69" t="s">
        <v>5</v>
      </c>
      <c r="F1445" s="69"/>
      <c r="G1445" s="69"/>
      <c r="H1445" s="69"/>
      <c r="I1445" s="69"/>
      <c r="J1445" s="69"/>
      <c r="K1445" s="69"/>
    </row>
    <row r="1446" spans="1:11" x14ac:dyDescent="0.2">
      <c r="A1446" s="8" t="s">
        <v>6292</v>
      </c>
      <c r="B1446" s="72" t="s">
        <v>6293</v>
      </c>
      <c r="C1446" s="72" t="s">
        <v>348</v>
      </c>
      <c r="D1446" s="8" t="s">
        <v>14</v>
      </c>
      <c r="E1446" s="67" t="s">
        <v>5</v>
      </c>
      <c r="F1446" s="67"/>
      <c r="G1446" s="67"/>
      <c r="H1446" s="67"/>
      <c r="I1446" s="67"/>
      <c r="J1446" s="67"/>
      <c r="K1446" s="67"/>
    </row>
    <row r="1447" spans="1:11" x14ac:dyDescent="0.2">
      <c r="A1447" s="7" t="s">
        <v>6294</v>
      </c>
      <c r="B1447" s="71" t="s">
        <v>6295</v>
      </c>
      <c r="C1447" s="71" t="s">
        <v>348</v>
      </c>
      <c r="D1447" s="7" t="s">
        <v>14</v>
      </c>
      <c r="E1447" s="69" t="s">
        <v>5</v>
      </c>
      <c r="F1447" s="69"/>
      <c r="G1447" s="69"/>
      <c r="H1447" s="69"/>
      <c r="I1447" s="69"/>
      <c r="J1447" s="69"/>
      <c r="K1447" s="69"/>
    </row>
    <row r="1448" spans="1:11" x14ac:dyDescent="0.2">
      <c r="A1448" s="8" t="s">
        <v>6296</v>
      </c>
      <c r="B1448" s="72" t="s">
        <v>6297</v>
      </c>
      <c r="C1448" s="72" t="s">
        <v>348</v>
      </c>
      <c r="D1448" s="8" t="s">
        <v>14</v>
      </c>
      <c r="E1448" s="67" t="s">
        <v>5</v>
      </c>
      <c r="F1448" s="67"/>
      <c r="G1448" s="67"/>
      <c r="H1448" s="67"/>
      <c r="I1448" s="67"/>
      <c r="J1448" s="67"/>
      <c r="K1448" s="67"/>
    </row>
    <row r="1449" spans="1:11" x14ac:dyDescent="0.2">
      <c r="A1449" s="7" t="s">
        <v>4539</v>
      </c>
      <c r="B1449" s="71" t="s">
        <v>4540</v>
      </c>
      <c r="C1449" s="71" t="s">
        <v>348</v>
      </c>
      <c r="D1449" s="7" t="s">
        <v>14</v>
      </c>
      <c r="E1449" s="69" t="s">
        <v>5</v>
      </c>
      <c r="F1449" s="69"/>
      <c r="G1449" s="69"/>
      <c r="H1449" s="69"/>
      <c r="I1449" s="69"/>
      <c r="J1449" s="69"/>
      <c r="K1449" s="69"/>
    </row>
    <row r="1450" spans="1:11" x14ac:dyDescent="0.2">
      <c r="A1450" s="8" t="s">
        <v>4541</v>
      </c>
      <c r="B1450" s="72" t="s">
        <v>4542</v>
      </c>
      <c r="C1450" s="72" t="s">
        <v>348</v>
      </c>
      <c r="D1450" s="8" t="s">
        <v>14</v>
      </c>
      <c r="E1450" s="67" t="s">
        <v>5</v>
      </c>
      <c r="F1450" s="67"/>
      <c r="G1450" s="67"/>
      <c r="H1450" s="67"/>
      <c r="I1450" s="67"/>
      <c r="J1450" s="67"/>
      <c r="K1450" s="67"/>
    </row>
    <row r="1451" spans="1:11" x14ac:dyDescent="0.2">
      <c r="A1451" s="7" t="s">
        <v>6298</v>
      </c>
      <c r="B1451" s="71" t="s">
        <v>6299</v>
      </c>
      <c r="C1451" s="71" t="s">
        <v>348</v>
      </c>
      <c r="D1451" s="7" t="s">
        <v>14</v>
      </c>
      <c r="E1451" s="69" t="s">
        <v>5</v>
      </c>
      <c r="F1451" s="69"/>
      <c r="G1451" s="69"/>
      <c r="H1451" s="69"/>
      <c r="I1451" s="69"/>
      <c r="J1451" s="69"/>
      <c r="K1451" s="69"/>
    </row>
    <row r="1452" spans="1:11" x14ac:dyDescent="0.2">
      <c r="A1452" s="8" t="s">
        <v>6300</v>
      </c>
      <c r="B1452" s="72" t="s">
        <v>6301</v>
      </c>
      <c r="C1452" s="72" t="s">
        <v>348</v>
      </c>
      <c r="D1452" s="8" t="s">
        <v>14</v>
      </c>
      <c r="E1452" s="67" t="s">
        <v>5</v>
      </c>
      <c r="F1452" s="67"/>
      <c r="G1452" s="67"/>
      <c r="H1452" s="67"/>
      <c r="I1452" s="67"/>
      <c r="J1452" s="67"/>
      <c r="K1452" s="67"/>
    </row>
    <row r="1453" spans="1:11" x14ac:dyDescent="0.2">
      <c r="A1453" s="7" t="s">
        <v>6302</v>
      </c>
      <c r="B1453" s="71" t="s">
        <v>6303</v>
      </c>
      <c r="C1453" s="71" t="s">
        <v>348</v>
      </c>
      <c r="D1453" s="7" t="s">
        <v>14</v>
      </c>
      <c r="E1453" s="69" t="s">
        <v>5</v>
      </c>
      <c r="F1453" s="69"/>
      <c r="G1453" s="69"/>
      <c r="H1453" s="69"/>
      <c r="I1453" s="69"/>
      <c r="J1453" s="69"/>
      <c r="K1453" s="69"/>
    </row>
    <row r="1454" spans="1:11" x14ac:dyDescent="0.2">
      <c r="A1454" s="8" t="s">
        <v>6304</v>
      </c>
      <c r="B1454" s="72" t="s">
        <v>6305</v>
      </c>
      <c r="C1454" s="72" t="s">
        <v>348</v>
      </c>
      <c r="D1454" s="8" t="s">
        <v>14</v>
      </c>
      <c r="E1454" s="67" t="s">
        <v>5</v>
      </c>
      <c r="F1454" s="67"/>
      <c r="G1454" s="67"/>
      <c r="H1454" s="67"/>
      <c r="I1454" s="67"/>
      <c r="J1454" s="67"/>
      <c r="K1454" s="67"/>
    </row>
    <row r="1455" spans="1:11" x14ac:dyDescent="0.2">
      <c r="A1455" s="7" t="s">
        <v>6306</v>
      </c>
      <c r="B1455" s="71" t="s">
        <v>6307</v>
      </c>
      <c r="C1455" s="71" t="s">
        <v>348</v>
      </c>
      <c r="D1455" s="7" t="s">
        <v>14</v>
      </c>
      <c r="E1455" s="69" t="s">
        <v>5</v>
      </c>
      <c r="F1455" s="69"/>
      <c r="G1455" s="69"/>
      <c r="H1455" s="69"/>
      <c r="I1455" s="69"/>
      <c r="J1455" s="69"/>
      <c r="K1455" s="69"/>
    </row>
    <row r="1456" spans="1:11" x14ac:dyDescent="0.2">
      <c r="A1456" s="8" t="s">
        <v>6308</v>
      </c>
      <c r="B1456" s="72" t="s">
        <v>6309</v>
      </c>
      <c r="C1456" s="72" t="s">
        <v>348</v>
      </c>
      <c r="D1456" s="8" t="s">
        <v>14</v>
      </c>
      <c r="E1456" s="67" t="s">
        <v>5</v>
      </c>
      <c r="F1456" s="67"/>
      <c r="G1456" s="67"/>
      <c r="H1456" s="67"/>
      <c r="I1456" s="67"/>
      <c r="J1456" s="67"/>
      <c r="K1456" s="67"/>
    </row>
    <row r="1457" spans="1:11" x14ac:dyDescent="0.2">
      <c r="A1457" s="7" t="s">
        <v>6310</v>
      </c>
      <c r="B1457" s="71" t="s">
        <v>6311</v>
      </c>
      <c r="C1457" s="71" t="s">
        <v>348</v>
      </c>
      <c r="D1457" s="7" t="s">
        <v>14</v>
      </c>
      <c r="E1457" s="69" t="s">
        <v>5</v>
      </c>
      <c r="F1457" s="69"/>
      <c r="G1457" s="69"/>
      <c r="H1457" s="69"/>
      <c r="I1457" s="69"/>
      <c r="J1457" s="69"/>
      <c r="K1457" s="69"/>
    </row>
    <row r="1458" spans="1:11" x14ac:dyDescent="0.2">
      <c r="A1458" s="8" t="s">
        <v>6312</v>
      </c>
      <c r="B1458" s="72" t="s">
        <v>6313</v>
      </c>
      <c r="C1458" s="72" t="s">
        <v>348</v>
      </c>
      <c r="D1458" s="8" t="s">
        <v>14</v>
      </c>
      <c r="E1458" s="67" t="s">
        <v>5</v>
      </c>
      <c r="F1458" s="67"/>
      <c r="G1458" s="67"/>
      <c r="H1458" s="67"/>
      <c r="I1458" s="67"/>
      <c r="J1458" s="67"/>
      <c r="K1458" s="67"/>
    </row>
    <row r="1459" spans="1:11" x14ac:dyDescent="0.2">
      <c r="A1459" s="7" t="s">
        <v>6314</v>
      </c>
      <c r="B1459" s="71" t="s">
        <v>6315</v>
      </c>
      <c r="C1459" s="71" t="s">
        <v>348</v>
      </c>
      <c r="D1459" s="7" t="s">
        <v>14</v>
      </c>
      <c r="E1459" s="69" t="s">
        <v>5</v>
      </c>
      <c r="F1459" s="69"/>
      <c r="G1459" s="69"/>
      <c r="H1459" s="69"/>
      <c r="I1459" s="69"/>
      <c r="J1459" s="69"/>
      <c r="K1459" s="69"/>
    </row>
    <row r="1460" spans="1:11" x14ac:dyDescent="0.2">
      <c r="A1460" s="8" t="s">
        <v>6316</v>
      </c>
      <c r="B1460" s="72" t="s">
        <v>6317</v>
      </c>
      <c r="C1460" s="72" t="s">
        <v>348</v>
      </c>
      <c r="D1460" s="8" t="s">
        <v>14</v>
      </c>
      <c r="E1460" s="67" t="s">
        <v>5</v>
      </c>
      <c r="F1460" s="67"/>
      <c r="G1460" s="67"/>
      <c r="H1460" s="67"/>
      <c r="I1460" s="67"/>
      <c r="J1460" s="67"/>
      <c r="K1460" s="67"/>
    </row>
    <row r="1461" spans="1:11" x14ac:dyDescent="0.2">
      <c r="A1461" s="7" t="s">
        <v>6318</v>
      </c>
      <c r="B1461" s="71" t="s">
        <v>6319</v>
      </c>
      <c r="C1461" s="71" t="s">
        <v>348</v>
      </c>
      <c r="D1461" s="7" t="s">
        <v>14</v>
      </c>
      <c r="E1461" s="69" t="s">
        <v>5</v>
      </c>
      <c r="F1461" s="69"/>
      <c r="G1461" s="69"/>
      <c r="H1461" s="69"/>
      <c r="I1461" s="69"/>
      <c r="J1461" s="69"/>
      <c r="K1461" s="69"/>
    </row>
    <row r="1462" spans="1:11" x14ac:dyDescent="0.2">
      <c r="A1462" s="8" t="s">
        <v>6320</v>
      </c>
      <c r="B1462" s="72" t="s">
        <v>6321</v>
      </c>
      <c r="C1462" s="72" t="s">
        <v>348</v>
      </c>
      <c r="D1462" s="8" t="s">
        <v>14</v>
      </c>
      <c r="E1462" s="67" t="s">
        <v>5</v>
      </c>
      <c r="F1462" s="67"/>
      <c r="G1462" s="67"/>
      <c r="H1462" s="67"/>
      <c r="I1462" s="67"/>
      <c r="J1462" s="67"/>
      <c r="K1462" s="67"/>
    </row>
    <row r="1463" spans="1:11" x14ac:dyDescent="0.2">
      <c r="A1463" s="7" t="s">
        <v>4543</v>
      </c>
      <c r="B1463" s="71" t="s">
        <v>4544</v>
      </c>
      <c r="C1463" s="71" t="s">
        <v>348</v>
      </c>
      <c r="D1463" s="7" t="s">
        <v>14</v>
      </c>
      <c r="E1463" s="69" t="s">
        <v>5</v>
      </c>
      <c r="F1463" s="69"/>
      <c r="G1463" s="69"/>
      <c r="H1463" s="69"/>
      <c r="I1463" s="69"/>
      <c r="J1463" s="69"/>
      <c r="K1463" s="69"/>
    </row>
    <row r="1464" spans="1:11" x14ac:dyDescent="0.2">
      <c r="A1464" s="8" t="s">
        <v>4545</v>
      </c>
      <c r="B1464" s="72" t="s">
        <v>4546</v>
      </c>
      <c r="C1464" s="72" t="s">
        <v>348</v>
      </c>
      <c r="D1464" s="8" t="s">
        <v>14</v>
      </c>
      <c r="E1464" s="67" t="s">
        <v>5</v>
      </c>
      <c r="F1464" s="67"/>
      <c r="G1464" s="67"/>
      <c r="H1464" s="67"/>
      <c r="I1464" s="67"/>
      <c r="J1464" s="67"/>
      <c r="K1464" s="67"/>
    </row>
    <row r="1465" spans="1:11" x14ac:dyDescent="0.2">
      <c r="A1465" s="7" t="s">
        <v>4547</v>
      </c>
      <c r="B1465" s="71" t="s">
        <v>4548</v>
      </c>
      <c r="C1465" s="71" t="s">
        <v>348</v>
      </c>
      <c r="D1465" s="7" t="s">
        <v>14</v>
      </c>
      <c r="E1465" s="69" t="s">
        <v>5</v>
      </c>
      <c r="F1465" s="69"/>
      <c r="G1465" s="69"/>
      <c r="H1465" s="69"/>
      <c r="I1465" s="69"/>
      <c r="J1465" s="69"/>
      <c r="K1465" s="69"/>
    </row>
    <row r="1466" spans="1:11" x14ac:dyDescent="0.2">
      <c r="A1466" s="8" t="s">
        <v>4549</v>
      </c>
      <c r="B1466" s="72" t="s">
        <v>4550</v>
      </c>
      <c r="C1466" s="72" t="s">
        <v>348</v>
      </c>
      <c r="D1466" s="8" t="s">
        <v>14</v>
      </c>
      <c r="E1466" s="67" t="s">
        <v>5</v>
      </c>
      <c r="F1466" s="67"/>
      <c r="G1466" s="67"/>
      <c r="H1466" s="67"/>
      <c r="I1466" s="67"/>
      <c r="J1466" s="67"/>
      <c r="K1466" s="67"/>
    </row>
    <row r="1467" spans="1:11" x14ac:dyDescent="0.2">
      <c r="A1467" s="7" t="s">
        <v>4551</v>
      </c>
      <c r="B1467" s="71" t="s">
        <v>4552</v>
      </c>
      <c r="C1467" s="71" t="s">
        <v>348</v>
      </c>
      <c r="D1467" s="7" t="s">
        <v>14</v>
      </c>
      <c r="E1467" s="69" t="s">
        <v>5</v>
      </c>
      <c r="F1467" s="69"/>
      <c r="G1467" s="69"/>
      <c r="H1467" s="69"/>
      <c r="I1467" s="69"/>
      <c r="J1467" s="69"/>
      <c r="K1467" s="69"/>
    </row>
    <row r="1468" spans="1:11" x14ac:dyDescent="0.2">
      <c r="A1468" s="8" t="s">
        <v>4553</v>
      </c>
      <c r="B1468" s="72" t="s">
        <v>4554</v>
      </c>
      <c r="C1468" s="72" t="s">
        <v>348</v>
      </c>
      <c r="D1468" s="8" t="s">
        <v>14</v>
      </c>
      <c r="E1468" s="67" t="s">
        <v>5</v>
      </c>
      <c r="F1468" s="67"/>
      <c r="G1468" s="67"/>
      <c r="H1468" s="67"/>
      <c r="I1468" s="67"/>
      <c r="J1468" s="67"/>
      <c r="K1468" s="67"/>
    </row>
    <row r="1469" spans="1:11" x14ac:dyDescent="0.2">
      <c r="A1469" s="7" t="s">
        <v>6322</v>
      </c>
      <c r="B1469" s="71" t="s">
        <v>6323</v>
      </c>
      <c r="C1469" s="71" t="s">
        <v>348</v>
      </c>
      <c r="D1469" s="7" t="s">
        <v>14</v>
      </c>
      <c r="E1469" s="69" t="s">
        <v>5</v>
      </c>
      <c r="F1469" s="69"/>
      <c r="G1469" s="69"/>
      <c r="H1469" s="69"/>
      <c r="I1469" s="69"/>
      <c r="J1469" s="69"/>
      <c r="K1469" s="69"/>
    </row>
    <row r="1470" spans="1:11" x14ac:dyDescent="0.2">
      <c r="A1470" s="8" t="s">
        <v>6324</v>
      </c>
      <c r="B1470" s="72" t="s">
        <v>6325</v>
      </c>
      <c r="C1470" s="72" t="s">
        <v>348</v>
      </c>
      <c r="D1470" s="8" t="s">
        <v>14</v>
      </c>
      <c r="E1470" s="67" t="s">
        <v>5</v>
      </c>
      <c r="F1470" s="67"/>
      <c r="G1470" s="67"/>
      <c r="H1470" s="67"/>
      <c r="I1470" s="67"/>
      <c r="J1470" s="67"/>
      <c r="K1470" s="67"/>
    </row>
    <row r="1471" spans="1:11" x14ac:dyDescent="0.2">
      <c r="A1471" s="7" t="s">
        <v>6326</v>
      </c>
      <c r="B1471" s="71" t="s">
        <v>6327</v>
      </c>
      <c r="C1471" s="71" t="s">
        <v>348</v>
      </c>
      <c r="D1471" s="7" t="s">
        <v>14</v>
      </c>
      <c r="E1471" s="69" t="s">
        <v>5</v>
      </c>
      <c r="F1471" s="69"/>
      <c r="G1471" s="69"/>
      <c r="H1471" s="69"/>
      <c r="I1471" s="69"/>
      <c r="J1471" s="69"/>
      <c r="K1471" s="69"/>
    </row>
    <row r="1472" spans="1:11" x14ac:dyDescent="0.2">
      <c r="A1472" s="8" t="s">
        <v>6328</v>
      </c>
      <c r="B1472" s="72" t="s">
        <v>6329</v>
      </c>
      <c r="C1472" s="72" t="s">
        <v>348</v>
      </c>
      <c r="D1472" s="8" t="s">
        <v>14</v>
      </c>
      <c r="E1472" s="67" t="s">
        <v>5</v>
      </c>
      <c r="F1472" s="67"/>
      <c r="G1472" s="67"/>
      <c r="H1472" s="67"/>
      <c r="I1472" s="67"/>
      <c r="J1472" s="67"/>
      <c r="K1472" s="67"/>
    </row>
    <row r="1473" spans="1:11" x14ac:dyDescent="0.2">
      <c r="A1473" s="7" t="s">
        <v>6330</v>
      </c>
      <c r="B1473" s="71" t="s">
        <v>6331</v>
      </c>
      <c r="C1473" s="71" t="s">
        <v>348</v>
      </c>
      <c r="D1473" s="7" t="s">
        <v>14</v>
      </c>
      <c r="E1473" s="69" t="s">
        <v>5</v>
      </c>
      <c r="F1473" s="69"/>
      <c r="G1473" s="69"/>
      <c r="H1473" s="69"/>
      <c r="I1473" s="69"/>
      <c r="J1473" s="69"/>
      <c r="K1473" s="69"/>
    </row>
    <row r="1474" spans="1:11" x14ac:dyDescent="0.2">
      <c r="A1474" s="8" t="s">
        <v>6332</v>
      </c>
      <c r="B1474" s="72" t="s">
        <v>6333</v>
      </c>
      <c r="C1474" s="72" t="s">
        <v>348</v>
      </c>
      <c r="D1474" s="8" t="s">
        <v>14</v>
      </c>
      <c r="E1474" s="67" t="s">
        <v>5</v>
      </c>
      <c r="F1474" s="67"/>
      <c r="G1474" s="67"/>
      <c r="H1474" s="67"/>
      <c r="I1474" s="67"/>
      <c r="J1474" s="67"/>
      <c r="K1474" s="67"/>
    </row>
    <row r="1475" spans="1:11" x14ac:dyDescent="0.2">
      <c r="A1475" s="7" t="s">
        <v>4555</v>
      </c>
      <c r="B1475" s="71" t="s">
        <v>4556</v>
      </c>
      <c r="C1475" s="71" t="s">
        <v>348</v>
      </c>
      <c r="D1475" s="7" t="s">
        <v>14</v>
      </c>
      <c r="E1475" s="69" t="s">
        <v>5</v>
      </c>
      <c r="F1475" s="69"/>
      <c r="G1475" s="69"/>
      <c r="H1475" s="69"/>
      <c r="I1475" s="69"/>
      <c r="J1475" s="69"/>
      <c r="K1475" s="69"/>
    </row>
    <row r="1476" spans="1:11" x14ac:dyDescent="0.2">
      <c r="A1476" s="8" t="s">
        <v>4557</v>
      </c>
      <c r="B1476" s="72" t="s">
        <v>4558</v>
      </c>
      <c r="C1476" s="72" t="s">
        <v>348</v>
      </c>
      <c r="D1476" s="8" t="s">
        <v>14</v>
      </c>
      <c r="E1476" s="67" t="s">
        <v>5</v>
      </c>
      <c r="F1476" s="67"/>
      <c r="G1476" s="67"/>
      <c r="H1476" s="67"/>
      <c r="I1476" s="67"/>
      <c r="J1476" s="67"/>
      <c r="K1476" s="67"/>
    </row>
    <row r="1477" spans="1:11" x14ac:dyDescent="0.2">
      <c r="A1477" s="7" t="s">
        <v>6334</v>
      </c>
      <c r="B1477" s="71" t="s">
        <v>6335</v>
      </c>
      <c r="C1477" s="71" t="s">
        <v>348</v>
      </c>
      <c r="D1477" s="7" t="s">
        <v>14</v>
      </c>
      <c r="E1477" s="69" t="s">
        <v>5</v>
      </c>
      <c r="F1477" s="69"/>
      <c r="G1477" s="69"/>
      <c r="H1477" s="69"/>
      <c r="I1477" s="69"/>
      <c r="J1477" s="69"/>
      <c r="K1477" s="69"/>
    </row>
    <row r="1478" spans="1:11" x14ac:dyDescent="0.2">
      <c r="A1478" s="8" t="s">
        <v>6336</v>
      </c>
      <c r="B1478" s="72" t="s">
        <v>6337</v>
      </c>
      <c r="C1478" s="72" t="s">
        <v>348</v>
      </c>
      <c r="D1478" s="8" t="s">
        <v>14</v>
      </c>
      <c r="E1478" s="67" t="s">
        <v>5</v>
      </c>
      <c r="F1478" s="67"/>
      <c r="G1478" s="67"/>
      <c r="H1478" s="67"/>
      <c r="I1478" s="67"/>
      <c r="J1478" s="67"/>
      <c r="K1478" s="67"/>
    </row>
    <row r="1479" spans="1:11" x14ac:dyDescent="0.2">
      <c r="A1479" s="7" t="s">
        <v>6338</v>
      </c>
      <c r="B1479" s="71" t="s">
        <v>6339</v>
      </c>
      <c r="C1479" s="71" t="s">
        <v>348</v>
      </c>
      <c r="D1479" s="7" t="s">
        <v>14</v>
      </c>
      <c r="E1479" s="69" t="s">
        <v>5</v>
      </c>
      <c r="F1479" s="69"/>
      <c r="G1479" s="69"/>
      <c r="H1479" s="69"/>
      <c r="I1479" s="69"/>
      <c r="J1479" s="69"/>
      <c r="K1479" s="69"/>
    </row>
    <row r="1480" spans="1:11" x14ac:dyDescent="0.2">
      <c r="A1480" s="8" t="s">
        <v>6340</v>
      </c>
      <c r="B1480" s="72" t="s">
        <v>6341</v>
      </c>
      <c r="C1480" s="72" t="s">
        <v>348</v>
      </c>
      <c r="D1480" s="8" t="s">
        <v>14</v>
      </c>
      <c r="E1480" s="67" t="s">
        <v>5</v>
      </c>
      <c r="F1480" s="67"/>
      <c r="G1480" s="67"/>
      <c r="H1480" s="67"/>
      <c r="I1480" s="67"/>
      <c r="J1480" s="67"/>
      <c r="K1480" s="67"/>
    </row>
    <row r="1481" spans="1:11" x14ac:dyDescent="0.2">
      <c r="A1481" s="7" t="s">
        <v>6342</v>
      </c>
      <c r="B1481" s="71" t="s">
        <v>6343</v>
      </c>
      <c r="C1481" s="71" t="s">
        <v>348</v>
      </c>
      <c r="D1481" s="7" t="s">
        <v>14</v>
      </c>
      <c r="E1481" s="69" t="s">
        <v>5</v>
      </c>
      <c r="F1481" s="69"/>
      <c r="G1481" s="69"/>
      <c r="H1481" s="69"/>
      <c r="I1481" s="69"/>
      <c r="J1481" s="69"/>
      <c r="K1481" s="69"/>
    </row>
    <row r="1482" spans="1:11" x14ac:dyDescent="0.2">
      <c r="A1482" s="8" t="s">
        <v>6344</v>
      </c>
      <c r="B1482" s="72" t="s">
        <v>6345</v>
      </c>
      <c r="C1482" s="72" t="s">
        <v>348</v>
      </c>
      <c r="D1482" s="8" t="s">
        <v>14</v>
      </c>
      <c r="E1482" s="67" t="s">
        <v>5</v>
      </c>
      <c r="F1482" s="67"/>
      <c r="G1482" s="67"/>
      <c r="H1482" s="67"/>
      <c r="I1482" s="67"/>
      <c r="J1482" s="67"/>
      <c r="K1482" s="67"/>
    </row>
    <row r="1483" spans="1:11" x14ac:dyDescent="0.2">
      <c r="A1483" s="7" t="s">
        <v>6346</v>
      </c>
      <c r="B1483" s="71" t="s">
        <v>6347</v>
      </c>
      <c r="C1483" s="71" t="s">
        <v>348</v>
      </c>
      <c r="D1483" s="7" t="s">
        <v>14</v>
      </c>
      <c r="E1483" s="69" t="s">
        <v>5</v>
      </c>
      <c r="F1483" s="69"/>
      <c r="G1483" s="69"/>
      <c r="H1483" s="69"/>
      <c r="I1483" s="69"/>
      <c r="J1483" s="69"/>
      <c r="K1483" s="69"/>
    </row>
    <row r="1484" spans="1:11" x14ac:dyDescent="0.2">
      <c r="A1484" s="8" t="s">
        <v>6348</v>
      </c>
      <c r="B1484" s="72" t="s">
        <v>6349</v>
      </c>
      <c r="C1484" s="72" t="s">
        <v>348</v>
      </c>
      <c r="D1484" s="8" t="s">
        <v>14</v>
      </c>
      <c r="E1484" s="67" t="s">
        <v>5</v>
      </c>
      <c r="F1484" s="67"/>
      <c r="G1484" s="67"/>
      <c r="H1484" s="67"/>
      <c r="I1484" s="67"/>
      <c r="J1484" s="67"/>
      <c r="K1484" s="67"/>
    </row>
    <row r="1485" spans="1:11" x14ac:dyDescent="0.2">
      <c r="A1485" s="7" t="s">
        <v>6350</v>
      </c>
      <c r="B1485" s="71" t="s">
        <v>6351</v>
      </c>
      <c r="C1485" s="71" t="s">
        <v>348</v>
      </c>
      <c r="D1485" s="7" t="s">
        <v>14</v>
      </c>
      <c r="E1485" s="69" t="s">
        <v>5</v>
      </c>
      <c r="F1485" s="69"/>
      <c r="G1485" s="69"/>
      <c r="H1485" s="69"/>
      <c r="I1485" s="69"/>
      <c r="J1485" s="69"/>
      <c r="K1485" s="69"/>
    </row>
    <row r="1486" spans="1:11" x14ac:dyDescent="0.2">
      <c r="A1486" s="8" t="s">
        <v>6352</v>
      </c>
      <c r="B1486" s="72" t="s">
        <v>6353</v>
      </c>
      <c r="C1486" s="72" t="s">
        <v>348</v>
      </c>
      <c r="D1486" s="8" t="s">
        <v>14</v>
      </c>
      <c r="E1486" s="67" t="s">
        <v>5</v>
      </c>
      <c r="F1486" s="67"/>
      <c r="G1486" s="67"/>
      <c r="H1486" s="67"/>
      <c r="I1486" s="67"/>
      <c r="J1486" s="67"/>
      <c r="K1486" s="67"/>
    </row>
    <row r="1487" spans="1:11" x14ac:dyDescent="0.2">
      <c r="A1487" s="7" t="s">
        <v>4559</v>
      </c>
      <c r="B1487" s="71" t="s">
        <v>4560</v>
      </c>
      <c r="C1487" s="71" t="s">
        <v>348</v>
      </c>
      <c r="D1487" s="7" t="s">
        <v>14</v>
      </c>
      <c r="E1487" s="69" t="s">
        <v>5</v>
      </c>
      <c r="F1487" s="69"/>
      <c r="G1487" s="69"/>
      <c r="H1487" s="69"/>
      <c r="I1487" s="69"/>
      <c r="J1487" s="69"/>
      <c r="K1487" s="69"/>
    </row>
    <row r="1488" spans="1:11" x14ac:dyDescent="0.2">
      <c r="A1488" s="8" t="s">
        <v>4561</v>
      </c>
      <c r="B1488" s="72" t="s">
        <v>4562</v>
      </c>
      <c r="C1488" s="72" t="s">
        <v>348</v>
      </c>
      <c r="D1488" s="8" t="s">
        <v>14</v>
      </c>
      <c r="E1488" s="67" t="s">
        <v>5</v>
      </c>
      <c r="F1488" s="67"/>
      <c r="G1488" s="67"/>
      <c r="H1488" s="67"/>
      <c r="I1488" s="67"/>
      <c r="J1488" s="67"/>
      <c r="K1488" s="67"/>
    </row>
    <row r="1489" spans="1:11" x14ac:dyDescent="0.2">
      <c r="A1489" s="7" t="s">
        <v>4563</v>
      </c>
      <c r="B1489" s="71" t="s">
        <v>4564</v>
      </c>
      <c r="C1489" s="71" t="s">
        <v>348</v>
      </c>
      <c r="D1489" s="7" t="s">
        <v>14</v>
      </c>
      <c r="E1489" s="69" t="s">
        <v>5</v>
      </c>
      <c r="F1489" s="69"/>
      <c r="G1489" s="69"/>
      <c r="H1489" s="69"/>
      <c r="I1489" s="69"/>
      <c r="J1489" s="69"/>
      <c r="K1489" s="69"/>
    </row>
    <row r="1490" spans="1:11" x14ac:dyDescent="0.2">
      <c r="A1490" s="8" t="s">
        <v>4565</v>
      </c>
      <c r="B1490" s="72" t="s">
        <v>4566</v>
      </c>
      <c r="C1490" s="72" t="s">
        <v>348</v>
      </c>
      <c r="D1490" s="8" t="s">
        <v>14</v>
      </c>
      <c r="E1490" s="67" t="s">
        <v>5</v>
      </c>
      <c r="F1490" s="67"/>
      <c r="G1490" s="67"/>
      <c r="H1490" s="67"/>
      <c r="I1490" s="67"/>
      <c r="J1490" s="67"/>
      <c r="K1490" s="67"/>
    </row>
    <row r="1491" spans="1:11" x14ac:dyDescent="0.2">
      <c r="A1491" s="7" t="s">
        <v>4567</v>
      </c>
      <c r="B1491" s="71" t="s">
        <v>4568</v>
      </c>
      <c r="C1491" s="71" t="s">
        <v>348</v>
      </c>
      <c r="D1491" s="7" t="s">
        <v>14</v>
      </c>
      <c r="E1491" s="69" t="s">
        <v>5</v>
      </c>
      <c r="F1491" s="69"/>
      <c r="G1491" s="69"/>
      <c r="H1491" s="69"/>
      <c r="I1491" s="69"/>
      <c r="J1491" s="69"/>
      <c r="K1491" s="69"/>
    </row>
    <row r="1492" spans="1:11" x14ac:dyDescent="0.2">
      <c r="A1492" s="8" t="s">
        <v>4569</v>
      </c>
      <c r="B1492" s="72" t="s">
        <v>4570</v>
      </c>
      <c r="C1492" s="72" t="s">
        <v>348</v>
      </c>
      <c r="D1492" s="8" t="s">
        <v>14</v>
      </c>
      <c r="E1492" s="67" t="s">
        <v>5</v>
      </c>
      <c r="F1492" s="67"/>
      <c r="G1492" s="67"/>
      <c r="H1492" s="67"/>
      <c r="I1492" s="67"/>
      <c r="J1492" s="67"/>
      <c r="K1492" s="67"/>
    </row>
    <row r="1493" spans="1:11" x14ac:dyDescent="0.2">
      <c r="A1493" s="7" t="s">
        <v>4571</v>
      </c>
      <c r="B1493" s="71" t="s">
        <v>4572</v>
      </c>
      <c r="C1493" s="71" t="s">
        <v>348</v>
      </c>
      <c r="D1493" s="7" t="s">
        <v>14</v>
      </c>
      <c r="E1493" s="69" t="s">
        <v>5</v>
      </c>
      <c r="F1493" s="69"/>
      <c r="G1493" s="69"/>
      <c r="H1493" s="69"/>
      <c r="I1493" s="69"/>
      <c r="J1493" s="69"/>
      <c r="K1493" s="69"/>
    </row>
    <row r="1494" spans="1:11" x14ac:dyDescent="0.2">
      <c r="A1494" s="8" t="s">
        <v>4573</v>
      </c>
      <c r="B1494" s="72" t="s">
        <v>4574</v>
      </c>
      <c r="C1494" s="72" t="s">
        <v>348</v>
      </c>
      <c r="D1494" s="8" t="s">
        <v>14</v>
      </c>
      <c r="E1494" s="67" t="s">
        <v>5</v>
      </c>
      <c r="F1494" s="67"/>
      <c r="G1494" s="67"/>
      <c r="H1494" s="67"/>
      <c r="I1494" s="67"/>
      <c r="J1494" s="67"/>
      <c r="K1494" s="67"/>
    </row>
    <row r="1495" spans="1:11" x14ac:dyDescent="0.2">
      <c r="A1495" s="7" t="s">
        <v>6354</v>
      </c>
      <c r="B1495" s="71" t="s">
        <v>6355</v>
      </c>
      <c r="C1495" s="71" t="s">
        <v>348</v>
      </c>
      <c r="D1495" s="7" t="s">
        <v>14</v>
      </c>
      <c r="E1495" s="69" t="s">
        <v>5</v>
      </c>
      <c r="F1495" s="69"/>
      <c r="G1495" s="69"/>
      <c r="H1495" s="69"/>
      <c r="I1495" s="69"/>
      <c r="J1495" s="69"/>
      <c r="K1495" s="69"/>
    </row>
    <row r="1496" spans="1:11" x14ac:dyDescent="0.2">
      <c r="A1496" s="8" t="s">
        <v>6356</v>
      </c>
      <c r="B1496" s="72" t="s">
        <v>6357</v>
      </c>
      <c r="C1496" s="72" t="s">
        <v>348</v>
      </c>
      <c r="D1496" s="8" t="s">
        <v>14</v>
      </c>
      <c r="E1496" s="67" t="s">
        <v>5</v>
      </c>
      <c r="F1496" s="67"/>
      <c r="G1496" s="67"/>
      <c r="H1496" s="67"/>
      <c r="I1496" s="67"/>
      <c r="J1496" s="67"/>
      <c r="K1496" s="67"/>
    </row>
    <row r="1497" spans="1:11" x14ac:dyDescent="0.2">
      <c r="A1497" s="7" t="s">
        <v>6358</v>
      </c>
      <c r="B1497" s="71" t="s">
        <v>6359</v>
      </c>
      <c r="C1497" s="71" t="s">
        <v>348</v>
      </c>
      <c r="D1497" s="7" t="s">
        <v>14</v>
      </c>
      <c r="E1497" s="69" t="s">
        <v>5</v>
      </c>
      <c r="F1497" s="69"/>
      <c r="G1497" s="69"/>
      <c r="H1497" s="69"/>
      <c r="I1497" s="69"/>
      <c r="J1497" s="69"/>
      <c r="K1497" s="69"/>
    </row>
    <row r="1498" spans="1:11" x14ac:dyDescent="0.2">
      <c r="A1498" s="8" t="s">
        <v>6360</v>
      </c>
      <c r="B1498" s="72" t="s">
        <v>6361</v>
      </c>
      <c r="C1498" s="72" t="s">
        <v>348</v>
      </c>
      <c r="D1498" s="8" t="s">
        <v>14</v>
      </c>
      <c r="E1498" s="67" t="s">
        <v>5</v>
      </c>
      <c r="F1498" s="67"/>
      <c r="G1498" s="67"/>
      <c r="H1498" s="67"/>
      <c r="I1498" s="67"/>
      <c r="J1498" s="67"/>
      <c r="K1498" s="67"/>
    </row>
    <row r="1499" spans="1:11" x14ac:dyDescent="0.2">
      <c r="A1499" s="7" t="s">
        <v>6362</v>
      </c>
      <c r="B1499" s="71" t="s">
        <v>6363</v>
      </c>
      <c r="C1499" s="71" t="s">
        <v>348</v>
      </c>
      <c r="D1499" s="7" t="s">
        <v>14</v>
      </c>
      <c r="E1499" s="69" t="s">
        <v>5</v>
      </c>
      <c r="F1499" s="69"/>
      <c r="G1499" s="69"/>
      <c r="H1499" s="69"/>
      <c r="I1499" s="69"/>
      <c r="J1499" s="69"/>
      <c r="K1499" s="69"/>
    </row>
    <row r="1500" spans="1:11" x14ac:dyDescent="0.2">
      <c r="A1500" s="8" t="s">
        <v>6364</v>
      </c>
      <c r="B1500" s="72" t="s">
        <v>6365</v>
      </c>
      <c r="C1500" s="72" t="s">
        <v>348</v>
      </c>
      <c r="D1500" s="8" t="s">
        <v>14</v>
      </c>
      <c r="E1500" s="67" t="s">
        <v>5</v>
      </c>
      <c r="F1500" s="67"/>
      <c r="G1500" s="67"/>
      <c r="H1500" s="67"/>
      <c r="I1500" s="67"/>
      <c r="J1500" s="67"/>
      <c r="K1500" s="67"/>
    </row>
    <row r="1501" spans="1:11" x14ac:dyDescent="0.2">
      <c r="A1501" s="7" t="s">
        <v>4575</v>
      </c>
      <c r="B1501" s="71" t="s">
        <v>4576</v>
      </c>
      <c r="C1501" s="71" t="s">
        <v>348</v>
      </c>
      <c r="D1501" s="7" t="s">
        <v>14</v>
      </c>
      <c r="E1501" s="69" t="s">
        <v>5</v>
      </c>
      <c r="F1501" s="69"/>
      <c r="G1501" s="69"/>
      <c r="H1501" s="69"/>
      <c r="I1501" s="69"/>
      <c r="J1501" s="69"/>
      <c r="K1501" s="69"/>
    </row>
    <row r="1502" spans="1:11" x14ac:dyDescent="0.2">
      <c r="A1502" s="8" t="s">
        <v>4577</v>
      </c>
      <c r="B1502" s="72" t="s">
        <v>4578</v>
      </c>
      <c r="C1502" s="72" t="s">
        <v>348</v>
      </c>
      <c r="D1502" s="8" t="s">
        <v>14</v>
      </c>
      <c r="E1502" s="67" t="s">
        <v>5</v>
      </c>
      <c r="F1502" s="67"/>
      <c r="G1502" s="67"/>
      <c r="H1502" s="67"/>
      <c r="I1502" s="67"/>
      <c r="J1502" s="67"/>
      <c r="K1502" s="67"/>
    </row>
    <row r="1503" spans="1:11" x14ac:dyDescent="0.2">
      <c r="A1503" s="7" t="s">
        <v>6366</v>
      </c>
      <c r="B1503" s="71" t="s">
        <v>6367</v>
      </c>
      <c r="C1503" s="71" t="s">
        <v>348</v>
      </c>
      <c r="D1503" s="7" t="s">
        <v>14</v>
      </c>
      <c r="E1503" s="69" t="s">
        <v>5</v>
      </c>
      <c r="F1503" s="69"/>
      <c r="G1503" s="69"/>
      <c r="H1503" s="69"/>
      <c r="I1503" s="69"/>
      <c r="J1503" s="69"/>
      <c r="K1503" s="69"/>
    </row>
    <row r="1504" spans="1:11" x14ac:dyDescent="0.2">
      <c r="A1504" s="8" t="s">
        <v>6368</v>
      </c>
      <c r="B1504" s="72" t="s">
        <v>6369</v>
      </c>
      <c r="C1504" s="72" t="s">
        <v>348</v>
      </c>
      <c r="D1504" s="8" t="s">
        <v>14</v>
      </c>
      <c r="E1504" s="67" t="s">
        <v>5</v>
      </c>
      <c r="F1504" s="67"/>
      <c r="G1504" s="67"/>
      <c r="H1504" s="67"/>
      <c r="I1504" s="67"/>
      <c r="J1504" s="67"/>
      <c r="K1504" s="67"/>
    </row>
    <row r="1505" spans="1:11" x14ac:dyDescent="0.2">
      <c r="A1505" s="7" t="s">
        <v>6370</v>
      </c>
      <c r="B1505" s="71" t="s">
        <v>6371</v>
      </c>
      <c r="C1505" s="71" t="s">
        <v>348</v>
      </c>
      <c r="D1505" s="7" t="s">
        <v>14</v>
      </c>
      <c r="E1505" s="69" t="s">
        <v>5</v>
      </c>
      <c r="F1505" s="69"/>
      <c r="G1505" s="69"/>
      <c r="H1505" s="69"/>
      <c r="I1505" s="69"/>
      <c r="J1505" s="69"/>
      <c r="K1505" s="69"/>
    </row>
    <row r="1506" spans="1:11" x14ac:dyDescent="0.2">
      <c r="A1506" s="8" t="s">
        <v>6372</v>
      </c>
      <c r="B1506" s="72" t="s">
        <v>6373</v>
      </c>
      <c r="C1506" s="72" t="s">
        <v>348</v>
      </c>
      <c r="D1506" s="8" t="s">
        <v>14</v>
      </c>
      <c r="E1506" s="67" t="s">
        <v>5</v>
      </c>
      <c r="F1506" s="67"/>
      <c r="G1506" s="67"/>
      <c r="H1506" s="67"/>
      <c r="I1506" s="67"/>
      <c r="J1506" s="67"/>
      <c r="K1506" s="67"/>
    </row>
    <row r="1507" spans="1:11" x14ac:dyDescent="0.2">
      <c r="A1507" s="7" t="s">
        <v>6374</v>
      </c>
      <c r="B1507" s="71" t="s">
        <v>6375</v>
      </c>
      <c r="C1507" s="71" t="s">
        <v>348</v>
      </c>
      <c r="D1507" s="7" t="s">
        <v>14</v>
      </c>
      <c r="E1507" s="69" t="s">
        <v>5</v>
      </c>
      <c r="F1507" s="69"/>
      <c r="G1507" s="69"/>
      <c r="H1507" s="69"/>
      <c r="I1507" s="69"/>
      <c r="J1507" s="69"/>
      <c r="K1507" s="69"/>
    </row>
    <row r="1508" spans="1:11" x14ac:dyDescent="0.2">
      <c r="A1508" s="8" t="s">
        <v>6376</v>
      </c>
      <c r="B1508" s="72" t="s">
        <v>6377</v>
      </c>
      <c r="C1508" s="72" t="s">
        <v>348</v>
      </c>
      <c r="D1508" s="8" t="s">
        <v>14</v>
      </c>
      <c r="E1508" s="67" t="s">
        <v>5</v>
      </c>
      <c r="F1508" s="67"/>
      <c r="G1508" s="67"/>
      <c r="H1508" s="67"/>
      <c r="I1508" s="67"/>
      <c r="J1508" s="67"/>
      <c r="K1508" s="67"/>
    </row>
    <row r="1509" spans="1:11" x14ac:dyDescent="0.2">
      <c r="A1509" s="7" t="s">
        <v>6378</v>
      </c>
      <c r="B1509" s="71" t="s">
        <v>6379</v>
      </c>
      <c r="C1509" s="71" t="s">
        <v>348</v>
      </c>
      <c r="D1509" s="7" t="s">
        <v>14</v>
      </c>
      <c r="E1509" s="69" t="s">
        <v>5</v>
      </c>
      <c r="F1509" s="69"/>
      <c r="G1509" s="69"/>
      <c r="H1509" s="69"/>
      <c r="I1509" s="69"/>
      <c r="J1509" s="69"/>
      <c r="K1509" s="69"/>
    </row>
    <row r="1510" spans="1:11" x14ac:dyDescent="0.2">
      <c r="A1510" s="8" t="s">
        <v>6380</v>
      </c>
      <c r="B1510" s="72" t="s">
        <v>6381</v>
      </c>
      <c r="C1510" s="72" t="s">
        <v>348</v>
      </c>
      <c r="D1510" s="8" t="s">
        <v>14</v>
      </c>
      <c r="E1510" s="67" t="s">
        <v>5</v>
      </c>
      <c r="F1510" s="67"/>
      <c r="G1510" s="67"/>
      <c r="H1510" s="67"/>
      <c r="I1510" s="67"/>
      <c r="J1510" s="67"/>
      <c r="K1510" s="67"/>
    </row>
    <row r="1511" spans="1:11" x14ac:dyDescent="0.2">
      <c r="A1511" s="7" t="s">
        <v>6382</v>
      </c>
      <c r="B1511" s="71" t="s">
        <v>6383</v>
      </c>
      <c r="C1511" s="71" t="s">
        <v>348</v>
      </c>
      <c r="D1511" s="7" t="s">
        <v>14</v>
      </c>
      <c r="E1511" s="69" t="s">
        <v>5</v>
      </c>
      <c r="F1511" s="69"/>
      <c r="G1511" s="69"/>
      <c r="H1511" s="69"/>
      <c r="I1511" s="69"/>
      <c r="J1511" s="69"/>
      <c r="K1511" s="69"/>
    </row>
    <row r="1512" spans="1:11" x14ac:dyDescent="0.2">
      <c r="A1512" s="8" t="s">
        <v>6384</v>
      </c>
      <c r="B1512" s="72" t="s">
        <v>6385</v>
      </c>
      <c r="C1512" s="72" t="s">
        <v>348</v>
      </c>
      <c r="D1512" s="8" t="s">
        <v>14</v>
      </c>
      <c r="E1512" s="67" t="s">
        <v>5</v>
      </c>
      <c r="F1512" s="67"/>
      <c r="G1512" s="67"/>
      <c r="H1512" s="67"/>
      <c r="I1512" s="67"/>
      <c r="J1512" s="67"/>
      <c r="K1512" s="67"/>
    </row>
    <row r="1513" spans="1:11" x14ac:dyDescent="0.2">
      <c r="A1513" s="7" t="s">
        <v>6386</v>
      </c>
      <c r="B1513" s="71" t="s">
        <v>6387</v>
      </c>
      <c r="C1513" s="71" t="s">
        <v>348</v>
      </c>
      <c r="D1513" s="7" t="s">
        <v>14</v>
      </c>
      <c r="E1513" s="69" t="s">
        <v>5</v>
      </c>
      <c r="F1513" s="69"/>
      <c r="G1513" s="69"/>
      <c r="H1513" s="69"/>
      <c r="I1513" s="69"/>
      <c r="J1513" s="69"/>
      <c r="K1513" s="69"/>
    </row>
    <row r="1514" spans="1:11" x14ac:dyDescent="0.2">
      <c r="A1514" s="8" t="s">
        <v>6388</v>
      </c>
      <c r="B1514" s="72" t="s">
        <v>6389</v>
      </c>
      <c r="C1514" s="72" t="s">
        <v>348</v>
      </c>
      <c r="D1514" s="8" t="s">
        <v>14</v>
      </c>
      <c r="E1514" s="67" t="s">
        <v>5</v>
      </c>
      <c r="F1514" s="67"/>
      <c r="G1514" s="67"/>
      <c r="H1514" s="67"/>
      <c r="I1514" s="67"/>
      <c r="J1514" s="67"/>
      <c r="K1514" s="67"/>
    </row>
    <row r="1515" spans="1:11" x14ac:dyDescent="0.2">
      <c r="A1515" s="7" t="s">
        <v>6390</v>
      </c>
      <c r="B1515" s="71" t="s">
        <v>6391</v>
      </c>
      <c r="C1515" s="71" t="s">
        <v>348</v>
      </c>
      <c r="D1515" s="7" t="s">
        <v>14</v>
      </c>
      <c r="E1515" s="69" t="s">
        <v>5</v>
      </c>
      <c r="F1515" s="69"/>
      <c r="G1515" s="69"/>
      <c r="H1515" s="69"/>
      <c r="I1515" s="69"/>
      <c r="J1515" s="69"/>
      <c r="K1515" s="69"/>
    </row>
    <row r="1516" spans="1:11" x14ac:dyDescent="0.2">
      <c r="A1516" s="8" t="s">
        <v>6392</v>
      </c>
      <c r="B1516" s="72" t="s">
        <v>6393</v>
      </c>
      <c r="C1516" s="72" t="s">
        <v>348</v>
      </c>
      <c r="D1516" s="8" t="s">
        <v>14</v>
      </c>
      <c r="E1516" s="67" t="s">
        <v>5</v>
      </c>
      <c r="F1516" s="67"/>
      <c r="G1516" s="67"/>
      <c r="H1516" s="67"/>
      <c r="I1516" s="67"/>
      <c r="J1516" s="67"/>
      <c r="K1516" s="67"/>
    </row>
    <row r="1517" spans="1:11" x14ac:dyDescent="0.2">
      <c r="A1517" s="7" t="s">
        <v>6394</v>
      </c>
      <c r="B1517" s="71" t="s">
        <v>6395</v>
      </c>
      <c r="C1517" s="71" t="s">
        <v>348</v>
      </c>
      <c r="D1517" s="7" t="s">
        <v>14</v>
      </c>
      <c r="E1517" s="69" t="s">
        <v>5</v>
      </c>
      <c r="F1517" s="69"/>
      <c r="G1517" s="69"/>
      <c r="H1517" s="69"/>
      <c r="I1517" s="69"/>
      <c r="J1517" s="69"/>
      <c r="K1517" s="69"/>
    </row>
    <row r="1518" spans="1:11" x14ac:dyDescent="0.2">
      <c r="A1518" s="8" t="s">
        <v>6396</v>
      </c>
      <c r="B1518" s="72" t="s">
        <v>6397</v>
      </c>
      <c r="C1518" s="72" t="s">
        <v>348</v>
      </c>
      <c r="D1518" s="8" t="s">
        <v>14</v>
      </c>
      <c r="E1518" s="67" t="s">
        <v>5</v>
      </c>
      <c r="F1518" s="67"/>
      <c r="G1518" s="67"/>
      <c r="H1518" s="67"/>
      <c r="I1518" s="67"/>
      <c r="J1518" s="67"/>
      <c r="K1518" s="67"/>
    </row>
    <row r="1519" spans="1:11" x14ac:dyDescent="0.2">
      <c r="A1519" s="7" t="s">
        <v>6398</v>
      </c>
      <c r="B1519" s="71" t="s">
        <v>6399</v>
      </c>
      <c r="C1519" s="71" t="s">
        <v>348</v>
      </c>
      <c r="D1519" s="7" t="s">
        <v>14</v>
      </c>
      <c r="E1519" s="69" t="s">
        <v>5</v>
      </c>
      <c r="F1519" s="69"/>
      <c r="G1519" s="69"/>
      <c r="H1519" s="69"/>
      <c r="I1519" s="69"/>
      <c r="J1519" s="69"/>
      <c r="K1519" s="69"/>
    </row>
    <row r="1520" spans="1:11" x14ac:dyDescent="0.2">
      <c r="A1520" s="8" t="s">
        <v>6400</v>
      </c>
      <c r="B1520" s="72" t="s">
        <v>6401</v>
      </c>
      <c r="C1520" s="72" t="s">
        <v>348</v>
      </c>
      <c r="D1520" s="8" t="s">
        <v>14</v>
      </c>
      <c r="E1520" s="67" t="s">
        <v>5</v>
      </c>
      <c r="F1520" s="67"/>
      <c r="G1520" s="67"/>
      <c r="H1520" s="67"/>
      <c r="I1520" s="67"/>
      <c r="J1520" s="67"/>
      <c r="K1520" s="67"/>
    </row>
    <row r="1521" spans="1:11" x14ac:dyDescent="0.2">
      <c r="A1521" s="7" t="s">
        <v>6402</v>
      </c>
      <c r="B1521" s="71" t="s">
        <v>6403</v>
      </c>
      <c r="C1521" s="71" t="s">
        <v>348</v>
      </c>
      <c r="D1521" s="7" t="s">
        <v>14</v>
      </c>
      <c r="E1521" s="69" t="s">
        <v>5</v>
      </c>
      <c r="F1521" s="69"/>
      <c r="G1521" s="69"/>
      <c r="H1521" s="69"/>
      <c r="I1521" s="69"/>
      <c r="J1521" s="69"/>
      <c r="K1521" s="69"/>
    </row>
    <row r="1522" spans="1:11" x14ac:dyDescent="0.2">
      <c r="A1522" s="8" t="s">
        <v>6404</v>
      </c>
      <c r="B1522" s="72" t="s">
        <v>6405</v>
      </c>
      <c r="C1522" s="72" t="s">
        <v>348</v>
      </c>
      <c r="D1522" s="8" t="s">
        <v>14</v>
      </c>
      <c r="E1522" s="67" t="s">
        <v>5</v>
      </c>
      <c r="F1522" s="67"/>
      <c r="G1522" s="67"/>
      <c r="H1522" s="67"/>
      <c r="I1522" s="67"/>
      <c r="J1522" s="67"/>
      <c r="K1522" s="67"/>
    </row>
    <row r="1523" spans="1:11" x14ac:dyDescent="0.2">
      <c r="A1523" s="7" t="s">
        <v>6406</v>
      </c>
      <c r="B1523" s="71" t="s">
        <v>6407</v>
      </c>
      <c r="C1523" s="71" t="s">
        <v>348</v>
      </c>
      <c r="D1523" s="7" t="s">
        <v>14</v>
      </c>
      <c r="E1523" s="69" t="s">
        <v>5</v>
      </c>
      <c r="F1523" s="69"/>
      <c r="G1523" s="69"/>
      <c r="H1523" s="69"/>
      <c r="I1523" s="69"/>
      <c r="J1523" s="69"/>
      <c r="K1523" s="69"/>
    </row>
    <row r="1524" spans="1:11" x14ac:dyDescent="0.2">
      <c r="A1524" s="8" t="s">
        <v>6408</v>
      </c>
      <c r="B1524" s="72" t="s">
        <v>6409</v>
      </c>
      <c r="C1524" s="72" t="s">
        <v>348</v>
      </c>
      <c r="D1524" s="8" t="s">
        <v>14</v>
      </c>
      <c r="E1524" s="67" t="s">
        <v>5</v>
      </c>
      <c r="F1524" s="67"/>
      <c r="G1524" s="67"/>
      <c r="H1524" s="67"/>
      <c r="I1524" s="67"/>
      <c r="J1524" s="67"/>
      <c r="K1524" s="67"/>
    </row>
    <row r="1525" spans="1:11" x14ac:dyDescent="0.2">
      <c r="A1525" s="7" t="s">
        <v>6410</v>
      </c>
      <c r="B1525" s="71" t="s">
        <v>6411</v>
      </c>
      <c r="C1525" s="71" t="s">
        <v>348</v>
      </c>
      <c r="D1525" s="7" t="s">
        <v>14</v>
      </c>
      <c r="E1525" s="69" t="s">
        <v>5</v>
      </c>
      <c r="F1525" s="69"/>
      <c r="G1525" s="69"/>
      <c r="H1525" s="69"/>
      <c r="I1525" s="69"/>
      <c r="J1525" s="69"/>
      <c r="K1525" s="69"/>
    </row>
    <row r="1526" spans="1:11" x14ac:dyDescent="0.2">
      <c r="A1526" s="8" t="s">
        <v>6412</v>
      </c>
      <c r="B1526" s="72" t="s">
        <v>6413</v>
      </c>
      <c r="C1526" s="72" t="s">
        <v>348</v>
      </c>
      <c r="D1526" s="8" t="s">
        <v>14</v>
      </c>
      <c r="E1526" s="67" t="s">
        <v>5</v>
      </c>
      <c r="F1526" s="67"/>
      <c r="G1526" s="67"/>
      <c r="H1526" s="67"/>
      <c r="I1526" s="67"/>
      <c r="J1526" s="67"/>
      <c r="K1526" s="67"/>
    </row>
    <row r="1527" spans="1:11" x14ac:dyDescent="0.2">
      <c r="A1527" s="7" t="s">
        <v>4579</v>
      </c>
      <c r="B1527" s="71" t="s">
        <v>4580</v>
      </c>
      <c r="C1527" s="71" t="s">
        <v>348</v>
      </c>
      <c r="D1527" s="7" t="s">
        <v>14</v>
      </c>
      <c r="E1527" s="69" t="s">
        <v>5</v>
      </c>
      <c r="F1527" s="69"/>
      <c r="G1527" s="69"/>
      <c r="H1527" s="69"/>
      <c r="I1527" s="69"/>
      <c r="J1527" s="69"/>
      <c r="K1527" s="69"/>
    </row>
    <row r="1528" spans="1:11" x14ac:dyDescent="0.2">
      <c r="A1528" s="8" t="s">
        <v>4581</v>
      </c>
      <c r="B1528" s="72" t="s">
        <v>4582</v>
      </c>
      <c r="C1528" s="72" t="s">
        <v>348</v>
      </c>
      <c r="D1528" s="8" t="s">
        <v>14</v>
      </c>
      <c r="E1528" s="67" t="s">
        <v>5</v>
      </c>
      <c r="F1528" s="67"/>
      <c r="G1528" s="67"/>
      <c r="H1528" s="67"/>
      <c r="I1528" s="67"/>
      <c r="J1528" s="67"/>
      <c r="K1528" s="67"/>
    </row>
    <row r="1529" spans="1:11" x14ac:dyDescent="0.2">
      <c r="A1529" s="7" t="s">
        <v>4583</v>
      </c>
      <c r="B1529" s="71" t="s">
        <v>4584</v>
      </c>
      <c r="C1529" s="71" t="s">
        <v>348</v>
      </c>
      <c r="D1529" s="7" t="s">
        <v>14</v>
      </c>
      <c r="E1529" s="69" t="s">
        <v>5</v>
      </c>
      <c r="F1529" s="69"/>
      <c r="G1529" s="69"/>
      <c r="H1529" s="69"/>
      <c r="I1529" s="69"/>
      <c r="J1529" s="69"/>
      <c r="K1529" s="69"/>
    </row>
    <row r="1530" spans="1:11" x14ac:dyDescent="0.2">
      <c r="A1530" s="8" t="s">
        <v>4585</v>
      </c>
      <c r="B1530" s="72" t="s">
        <v>4586</v>
      </c>
      <c r="C1530" s="72" t="s">
        <v>348</v>
      </c>
      <c r="D1530" s="8" t="s">
        <v>14</v>
      </c>
      <c r="E1530" s="67" t="s">
        <v>5</v>
      </c>
      <c r="F1530" s="67"/>
      <c r="G1530" s="67"/>
      <c r="H1530" s="67"/>
      <c r="I1530" s="67"/>
      <c r="J1530" s="67"/>
      <c r="K1530" s="67"/>
    </row>
    <row r="1531" spans="1:11" x14ac:dyDescent="0.2">
      <c r="A1531" s="7" t="s">
        <v>6414</v>
      </c>
      <c r="B1531" s="71" t="s">
        <v>6415</v>
      </c>
      <c r="C1531" s="71" t="s">
        <v>348</v>
      </c>
      <c r="D1531" s="7" t="s">
        <v>14</v>
      </c>
      <c r="E1531" s="69" t="s">
        <v>5</v>
      </c>
      <c r="F1531" s="69"/>
      <c r="G1531" s="69"/>
      <c r="H1531" s="69"/>
      <c r="I1531" s="69"/>
      <c r="J1531" s="69"/>
      <c r="K1531" s="69"/>
    </row>
    <row r="1532" spans="1:11" x14ac:dyDescent="0.2">
      <c r="A1532" s="8" t="s">
        <v>6416</v>
      </c>
      <c r="B1532" s="72" t="s">
        <v>6417</v>
      </c>
      <c r="C1532" s="72" t="s">
        <v>348</v>
      </c>
      <c r="D1532" s="8" t="s">
        <v>14</v>
      </c>
      <c r="E1532" s="67" t="s">
        <v>5</v>
      </c>
      <c r="F1532" s="67"/>
      <c r="G1532" s="67"/>
      <c r="H1532" s="67"/>
      <c r="I1532" s="67"/>
      <c r="J1532" s="67"/>
      <c r="K1532" s="67"/>
    </row>
    <row r="1533" spans="1:11" x14ac:dyDescent="0.2">
      <c r="A1533" s="7" t="s">
        <v>6418</v>
      </c>
      <c r="B1533" s="71" t="s">
        <v>6419</v>
      </c>
      <c r="C1533" s="71" t="s">
        <v>348</v>
      </c>
      <c r="D1533" s="7" t="s">
        <v>14</v>
      </c>
      <c r="E1533" s="69" t="s">
        <v>5</v>
      </c>
      <c r="F1533" s="69"/>
      <c r="G1533" s="69"/>
      <c r="H1533" s="69"/>
      <c r="I1533" s="69"/>
      <c r="J1533" s="69"/>
      <c r="K1533" s="69"/>
    </row>
    <row r="1534" spans="1:11" x14ac:dyDescent="0.2">
      <c r="A1534" s="8" t="s">
        <v>6420</v>
      </c>
      <c r="B1534" s="72" t="s">
        <v>6421</v>
      </c>
      <c r="C1534" s="72" t="s">
        <v>348</v>
      </c>
      <c r="D1534" s="8" t="s">
        <v>14</v>
      </c>
      <c r="E1534" s="67" t="s">
        <v>5</v>
      </c>
      <c r="F1534" s="67"/>
      <c r="G1534" s="67"/>
      <c r="H1534" s="67"/>
      <c r="I1534" s="67"/>
      <c r="J1534" s="67"/>
      <c r="K1534" s="67"/>
    </row>
    <row r="1535" spans="1:11" x14ac:dyDescent="0.2">
      <c r="A1535" s="7" t="s">
        <v>6422</v>
      </c>
      <c r="B1535" s="71" t="s">
        <v>6423</v>
      </c>
      <c r="C1535" s="71" t="s">
        <v>348</v>
      </c>
      <c r="D1535" s="7" t="s">
        <v>14</v>
      </c>
      <c r="E1535" s="69" t="s">
        <v>5</v>
      </c>
      <c r="F1535" s="69"/>
      <c r="G1535" s="69"/>
      <c r="H1535" s="69"/>
      <c r="I1535" s="69"/>
      <c r="J1535" s="69"/>
      <c r="K1535" s="69"/>
    </row>
    <row r="1536" spans="1:11" x14ac:dyDescent="0.2">
      <c r="A1536" s="8" t="s">
        <v>6424</v>
      </c>
      <c r="B1536" s="72" t="s">
        <v>6425</v>
      </c>
      <c r="C1536" s="72" t="s">
        <v>348</v>
      </c>
      <c r="D1536" s="8" t="s">
        <v>14</v>
      </c>
      <c r="E1536" s="67" t="s">
        <v>5</v>
      </c>
      <c r="F1536" s="67"/>
      <c r="G1536" s="67"/>
      <c r="H1536" s="67"/>
      <c r="I1536" s="67"/>
      <c r="J1536" s="67"/>
      <c r="K1536" s="67"/>
    </row>
    <row r="1537" spans="1:11" x14ac:dyDescent="0.2">
      <c r="A1537" s="7" t="s">
        <v>4587</v>
      </c>
      <c r="B1537" s="71" t="s">
        <v>4588</v>
      </c>
      <c r="C1537" s="71" t="s">
        <v>348</v>
      </c>
      <c r="D1537" s="7" t="s">
        <v>14</v>
      </c>
      <c r="E1537" s="69" t="s">
        <v>5</v>
      </c>
      <c r="F1537" s="69"/>
      <c r="G1537" s="69"/>
      <c r="H1537" s="69"/>
      <c r="I1537" s="69"/>
      <c r="J1537" s="69"/>
      <c r="K1537" s="69"/>
    </row>
    <row r="1538" spans="1:11" x14ac:dyDescent="0.2">
      <c r="A1538" s="8" t="s">
        <v>4589</v>
      </c>
      <c r="B1538" s="72" t="s">
        <v>4590</v>
      </c>
      <c r="C1538" s="72" t="s">
        <v>348</v>
      </c>
      <c r="D1538" s="8" t="s">
        <v>14</v>
      </c>
      <c r="E1538" s="67" t="s">
        <v>5</v>
      </c>
      <c r="F1538" s="67"/>
      <c r="G1538" s="67"/>
      <c r="H1538" s="67"/>
      <c r="I1538" s="67"/>
      <c r="J1538" s="67"/>
      <c r="K1538" s="67"/>
    </row>
    <row r="1539" spans="1:11" x14ac:dyDescent="0.2">
      <c r="A1539" s="7" t="s">
        <v>6426</v>
      </c>
      <c r="B1539" s="71" t="s">
        <v>6427</v>
      </c>
      <c r="C1539" s="71" t="s">
        <v>348</v>
      </c>
      <c r="D1539" s="7" t="s">
        <v>14</v>
      </c>
      <c r="E1539" s="69" t="s">
        <v>5</v>
      </c>
      <c r="F1539" s="69"/>
      <c r="G1539" s="69"/>
      <c r="H1539" s="69"/>
      <c r="I1539" s="69"/>
      <c r="J1539" s="69"/>
      <c r="K1539" s="69"/>
    </row>
    <row r="1540" spans="1:11" x14ac:dyDescent="0.2">
      <c r="A1540" s="8" t="s">
        <v>6428</v>
      </c>
      <c r="B1540" s="72" t="s">
        <v>6429</v>
      </c>
      <c r="C1540" s="72" t="s">
        <v>348</v>
      </c>
      <c r="D1540" s="8" t="s">
        <v>14</v>
      </c>
      <c r="E1540" s="67" t="s">
        <v>5</v>
      </c>
      <c r="F1540" s="67"/>
      <c r="G1540" s="67"/>
      <c r="H1540" s="67"/>
      <c r="I1540" s="67"/>
      <c r="J1540" s="67"/>
      <c r="K1540" s="67"/>
    </row>
    <row r="1541" spans="1:11" x14ac:dyDescent="0.2">
      <c r="A1541" s="7" t="s">
        <v>6430</v>
      </c>
      <c r="B1541" s="71" t="s">
        <v>6431</v>
      </c>
      <c r="C1541" s="71" t="s">
        <v>348</v>
      </c>
      <c r="D1541" s="7" t="s">
        <v>14</v>
      </c>
      <c r="E1541" s="69" t="s">
        <v>5</v>
      </c>
      <c r="F1541" s="69"/>
      <c r="G1541" s="69"/>
      <c r="H1541" s="69"/>
      <c r="I1541" s="69"/>
      <c r="J1541" s="69"/>
      <c r="K1541" s="69"/>
    </row>
    <row r="1542" spans="1:11" x14ac:dyDescent="0.2">
      <c r="A1542" s="8" t="s">
        <v>6432</v>
      </c>
      <c r="B1542" s="72" t="s">
        <v>6433</v>
      </c>
      <c r="C1542" s="72" t="s">
        <v>348</v>
      </c>
      <c r="D1542" s="8" t="s">
        <v>14</v>
      </c>
      <c r="E1542" s="67" t="s">
        <v>5</v>
      </c>
      <c r="F1542" s="67"/>
      <c r="G1542" s="67"/>
      <c r="H1542" s="67"/>
      <c r="I1542" s="67"/>
      <c r="J1542" s="67"/>
      <c r="K1542" s="67"/>
    </row>
    <row r="1543" spans="1:11" x14ac:dyDescent="0.2">
      <c r="A1543" s="7" t="s">
        <v>6434</v>
      </c>
      <c r="B1543" s="71" t="s">
        <v>6435</v>
      </c>
      <c r="C1543" s="71" t="s">
        <v>348</v>
      </c>
      <c r="D1543" s="7" t="s">
        <v>14</v>
      </c>
      <c r="E1543" s="69" t="s">
        <v>5</v>
      </c>
      <c r="F1543" s="69"/>
      <c r="G1543" s="69"/>
      <c r="H1543" s="69"/>
      <c r="I1543" s="69"/>
      <c r="J1543" s="69"/>
      <c r="K1543" s="69"/>
    </row>
    <row r="1544" spans="1:11" x14ac:dyDescent="0.2">
      <c r="A1544" s="8" t="s">
        <v>6436</v>
      </c>
      <c r="B1544" s="72" t="s">
        <v>6437</v>
      </c>
      <c r="C1544" s="72" t="s">
        <v>348</v>
      </c>
      <c r="D1544" s="8" t="s">
        <v>14</v>
      </c>
      <c r="E1544" s="67" t="s">
        <v>5</v>
      </c>
      <c r="F1544" s="67"/>
      <c r="G1544" s="67"/>
      <c r="H1544" s="67"/>
      <c r="I1544" s="67"/>
      <c r="J1544" s="67"/>
      <c r="K1544" s="67"/>
    </row>
    <row r="1545" spans="1:11" x14ac:dyDescent="0.2">
      <c r="A1545" s="7" t="s">
        <v>6438</v>
      </c>
      <c r="B1545" s="71" t="s">
        <v>6439</v>
      </c>
      <c r="C1545" s="71" t="s">
        <v>348</v>
      </c>
      <c r="D1545" s="7" t="s">
        <v>14</v>
      </c>
      <c r="E1545" s="69" t="s">
        <v>5</v>
      </c>
      <c r="F1545" s="69"/>
      <c r="G1545" s="69"/>
      <c r="H1545" s="69"/>
      <c r="I1545" s="69"/>
      <c r="J1545" s="69"/>
      <c r="K1545" s="69"/>
    </row>
    <row r="1546" spans="1:11" x14ac:dyDescent="0.2">
      <c r="A1546" s="8" t="s">
        <v>6440</v>
      </c>
      <c r="B1546" s="72" t="s">
        <v>6441</v>
      </c>
      <c r="C1546" s="72" t="s">
        <v>348</v>
      </c>
      <c r="D1546" s="8" t="s">
        <v>14</v>
      </c>
      <c r="E1546" s="67" t="s">
        <v>5</v>
      </c>
      <c r="F1546" s="67"/>
      <c r="G1546" s="67"/>
      <c r="H1546" s="67"/>
      <c r="I1546" s="67"/>
      <c r="J1546" s="67"/>
      <c r="K1546" s="67"/>
    </row>
    <row r="1547" spans="1:11" x14ac:dyDescent="0.2">
      <c r="A1547" s="7" t="s">
        <v>6442</v>
      </c>
      <c r="B1547" s="71" t="s">
        <v>6443</v>
      </c>
      <c r="C1547" s="71" t="s">
        <v>348</v>
      </c>
      <c r="D1547" s="7" t="s">
        <v>14</v>
      </c>
      <c r="E1547" s="69" t="s">
        <v>5</v>
      </c>
      <c r="F1547" s="69"/>
      <c r="G1547" s="69"/>
      <c r="H1547" s="69"/>
      <c r="I1547" s="69"/>
      <c r="J1547" s="69"/>
      <c r="K1547" s="69"/>
    </row>
    <row r="1548" spans="1:11" x14ac:dyDescent="0.2">
      <c r="A1548" s="8" t="s">
        <v>6444</v>
      </c>
      <c r="B1548" s="72" t="s">
        <v>6445</v>
      </c>
      <c r="C1548" s="72" t="s">
        <v>348</v>
      </c>
      <c r="D1548" s="8" t="s">
        <v>14</v>
      </c>
      <c r="E1548" s="67" t="s">
        <v>5</v>
      </c>
      <c r="F1548" s="67"/>
      <c r="G1548" s="67"/>
      <c r="H1548" s="67"/>
      <c r="I1548" s="67"/>
      <c r="J1548" s="67"/>
      <c r="K1548" s="67"/>
    </row>
    <row r="1549" spans="1:11" x14ac:dyDescent="0.2">
      <c r="A1549" s="7" t="s">
        <v>4591</v>
      </c>
      <c r="B1549" s="71" t="s">
        <v>4592</v>
      </c>
      <c r="C1549" s="71" t="s">
        <v>348</v>
      </c>
      <c r="D1549" s="7" t="s">
        <v>14</v>
      </c>
      <c r="E1549" s="69" t="s">
        <v>5</v>
      </c>
      <c r="F1549" s="69"/>
      <c r="G1549" s="69"/>
      <c r="H1549" s="69"/>
      <c r="I1549" s="69"/>
      <c r="J1549" s="69"/>
      <c r="K1549" s="69"/>
    </row>
    <row r="1550" spans="1:11" x14ac:dyDescent="0.2">
      <c r="A1550" s="8" t="s">
        <v>4593</v>
      </c>
      <c r="B1550" s="72" t="s">
        <v>4594</v>
      </c>
      <c r="C1550" s="72" t="s">
        <v>348</v>
      </c>
      <c r="D1550" s="8" t="s">
        <v>14</v>
      </c>
      <c r="E1550" s="67" t="s">
        <v>5</v>
      </c>
      <c r="F1550" s="67"/>
      <c r="G1550" s="67"/>
      <c r="H1550" s="67"/>
      <c r="I1550" s="67"/>
      <c r="J1550" s="67"/>
      <c r="K1550" s="67"/>
    </row>
    <row r="1551" spans="1:11" x14ac:dyDescent="0.2">
      <c r="A1551" s="7" t="s">
        <v>4595</v>
      </c>
      <c r="B1551" s="71" t="s">
        <v>4596</v>
      </c>
      <c r="C1551" s="71" t="s">
        <v>348</v>
      </c>
      <c r="D1551" s="7" t="s">
        <v>14</v>
      </c>
      <c r="E1551" s="69" t="s">
        <v>5</v>
      </c>
      <c r="F1551" s="69"/>
      <c r="G1551" s="69"/>
      <c r="H1551" s="69"/>
      <c r="I1551" s="69"/>
      <c r="J1551" s="69"/>
      <c r="K1551" s="69"/>
    </row>
    <row r="1552" spans="1:11" x14ac:dyDescent="0.2">
      <c r="A1552" s="8" t="s">
        <v>4597</v>
      </c>
      <c r="B1552" s="72" t="s">
        <v>4598</v>
      </c>
      <c r="C1552" s="72" t="s">
        <v>348</v>
      </c>
      <c r="D1552" s="8" t="s">
        <v>14</v>
      </c>
      <c r="E1552" s="67" t="s">
        <v>5</v>
      </c>
      <c r="F1552" s="67"/>
      <c r="G1552" s="67"/>
      <c r="H1552" s="67"/>
      <c r="I1552" s="67"/>
      <c r="J1552" s="67"/>
      <c r="K1552" s="67"/>
    </row>
    <row r="1553" spans="1:11" x14ac:dyDescent="0.2">
      <c r="A1553" s="7" t="s">
        <v>4599</v>
      </c>
      <c r="B1553" s="71" t="s">
        <v>4600</v>
      </c>
      <c r="C1553" s="71" t="s">
        <v>348</v>
      </c>
      <c r="D1553" s="7" t="s">
        <v>14</v>
      </c>
      <c r="E1553" s="69" t="s">
        <v>5</v>
      </c>
      <c r="F1553" s="69"/>
      <c r="G1553" s="69"/>
      <c r="H1553" s="69"/>
      <c r="I1553" s="69"/>
      <c r="J1553" s="69"/>
      <c r="K1553" s="69"/>
    </row>
    <row r="1554" spans="1:11" x14ac:dyDescent="0.2">
      <c r="A1554" s="8" t="s">
        <v>4601</v>
      </c>
      <c r="B1554" s="72" t="s">
        <v>4602</v>
      </c>
      <c r="C1554" s="72" t="s">
        <v>348</v>
      </c>
      <c r="D1554" s="8" t="s">
        <v>14</v>
      </c>
      <c r="E1554" s="67" t="s">
        <v>5</v>
      </c>
      <c r="F1554" s="67"/>
      <c r="G1554" s="67"/>
      <c r="H1554" s="67"/>
      <c r="I1554" s="67"/>
      <c r="J1554" s="67"/>
      <c r="K1554" s="67"/>
    </row>
    <row r="1555" spans="1:11" x14ac:dyDescent="0.2">
      <c r="A1555" s="7" t="s">
        <v>4603</v>
      </c>
      <c r="B1555" s="71" t="s">
        <v>4604</v>
      </c>
      <c r="C1555" s="71" t="s">
        <v>348</v>
      </c>
      <c r="D1555" s="7" t="s">
        <v>14</v>
      </c>
      <c r="E1555" s="69" t="s">
        <v>5</v>
      </c>
      <c r="F1555" s="69"/>
      <c r="G1555" s="69"/>
      <c r="H1555" s="69"/>
      <c r="I1555" s="69"/>
      <c r="J1555" s="69"/>
      <c r="K1555" s="69"/>
    </row>
    <row r="1556" spans="1:11" x14ac:dyDescent="0.2">
      <c r="A1556" s="8" t="s">
        <v>4605</v>
      </c>
      <c r="B1556" s="72" t="s">
        <v>4606</v>
      </c>
      <c r="C1556" s="72" t="s">
        <v>348</v>
      </c>
      <c r="D1556" s="8" t="s">
        <v>14</v>
      </c>
      <c r="E1556" s="67" t="s">
        <v>5</v>
      </c>
      <c r="F1556" s="67"/>
      <c r="G1556" s="67"/>
      <c r="H1556" s="67"/>
      <c r="I1556" s="67"/>
      <c r="J1556" s="67"/>
      <c r="K1556" s="67"/>
    </row>
    <row r="1557" spans="1:11" x14ac:dyDescent="0.2">
      <c r="A1557" s="7" t="s">
        <v>6446</v>
      </c>
      <c r="B1557" s="71" t="s">
        <v>6447</v>
      </c>
      <c r="C1557" s="71" t="s">
        <v>348</v>
      </c>
      <c r="D1557" s="7" t="s">
        <v>14</v>
      </c>
      <c r="E1557" s="69" t="s">
        <v>5</v>
      </c>
      <c r="F1557" s="69"/>
      <c r="G1557" s="69"/>
      <c r="H1557" s="69"/>
      <c r="I1557" s="69"/>
      <c r="J1557" s="69"/>
      <c r="K1557" s="69"/>
    </row>
    <row r="1558" spans="1:11" x14ac:dyDescent="0.2">
      <c r="A1558" s="8" t="s">
        <v>6448</v>
      </c>
      <c r="B1558" s="72" t="s">
        <v>6449</v>
      </c>
      <c r="C1558" s="72" t="s">
        <v>348</v>
      </c>
      <c r="D1558" s="8" t="s">
        <v>14</v>
      </c>
      <c r="E1558" s="67" t="s">
        <v>5</v>
      </c>
      <c r="F1558" s="67"/>
      <c r="G1558" s="67"/>
      <c r="H1558" s="67"/>
      <c r="I1558" s="67"/>
      <c r="J1558" s="67"/>
      <c r="K1558" s="67"/>
    </row>
    <row r="1559" spans="1:11" x14ac:dyDescent="0.2">
      <c r="A1559" s="7" t="s">
        <v>6450</v>
      </c>
      <c r="B1559" s="71" t="s">
        <v>6451</v>
      </c>
      <c r="C1559" s="71" t="s">
        <v>348</v>
      </c>
      <c r="D1559" s="7" t="s">
        <v>14</v>
      </c>
      <c r="E1559" s="69" t="s">
        <v>5</v>
      </c>
      <c r="F1559" s="69"/>
      <c r="G1559" s="69"/>
      <c r="H1559" s="69"/>
      <c r="I1559" s="69"/>
      <c r="J1559" s="69"/>
      <c r="K1559" s="69"/>
    </row>
    <row r="1560" spans="1:11" x14ac:dyDescent="0.2">
      <c r="A1560" s="8" t="s">
        <v>6452</v>
      </c>
      <c r="B1560" s="72" t="s">
        <v>6453</v>
      </c>
      <c r="C1560" s="72" t="s">
        <v>348</v>
      </c>
      <c r="D1560" s="8" t="s">
        <v>14</v>
      </c>
      <c r="E1560" s="67" t="s">
        <v>5</v>
      </c>
      <c r="F1560" s="67"/>
      <c r="G1560" s="67"/>
      <c r="H1560" s="67"/>
      <c r="I1560" s="67"/>
      <c r="J1560" s="67"/>
      <c r="K1560" s="67"/>
    </row>
    <row r="1561" spans="1:11" x14ac:dyDescent="0.2">
      <c r="A1561" s="7" t="s">
        <v>6454</v>
      </c>
      <c r="B1561" s="71" t="s">
        <v>6455</v>
      </c>
      <c r="C1561" s="71" t="s">
        <v>348</v>
      </c>
      <c r="D1561" s="7" t="s">
        <v>14</v>
      </c>
      <c r="E1561" s="69" t="s">
        <v>5</v>
      </c>
      <c r="F1561" s="69"/>
      <c r="G1561" s="69"/>
      <c r="H1561" s="69"/>
      <c r="I1561" s="69"/>
      <c r="J1561" s="69"/>
      <c r="K1561" s="69"/>
    </row>
    <row r="1562" spans="1:11" x14ac:dyDescent="0.2">
      <c r="A1562" s="8" t="s">
        <v>6456</v>
      </c>
      <c r="B1562" s="72" t="s">
        <v>6457</v>
      </c>
      <c r="C1562" s="72" t="s">
        <v>348</v>
      </c>
      <c r="D1562" s="8" t="s">
        <v>14</v>
      </c>
      <c r="E1562" s="67" t="s">
        <v>5</v>
      </c>
      <c r="F1562" s="67"/>
      <c r="G1562" s="67"/>
      <c r="H1562" s="67"/>
      <c r="I1562" s="67"/>
      <c r="J1562" s="67"/>
      <c r="K1562" s="67"/>
    </row>
    <row r="1563" spans="1:11" x14ac:dyDescent="0.2">
      <c r="A1563" s="7" t="s">
        <v>4607</v>
      </c>
      <c r="B1563" s="71" t="s">
        <v>4608</v>
      </c>
      <c r="C1563" s="71" t="s">
        <v>348</v>
      </c>
      <c r="D1563" s="7" t="s">
        <v>14</v>
      </c>
      <c r="E1563" s="69" t="s">
        <v>5</v>
      </c>
      <c r="F1563" s="69"/>
      <c r="G1563" s="69"/>
      <c r="H1563" s="69"/>
      <c r="I1563" s="69"/>
      <c r="J1563" s="69"/>
      <c r="K1563" s="69"/>
    </row>
    <row r="1564" spans="1:11" x14ac:dyDescent="0.2">
      <c r="A1564" s="8" t="s">
        <v>4609</v>
      </c>
      <c r="B1564" s="72" t="s">
        <v>4610</v>
      </c>
      <c r="C1564" s="72" t="s">
        <v>348</v>
      </c>
      <c r="D1564" s="8" t="s">
        <v>14</v>
      </c>
      <c r="E1564" s="67" t="s">
        <v>5</v>
      </c>
      <c r="F1564" s="67"/>
      <c r="G1564" s="67"/>
      <c r="H1564" s="67"/>
      <c r="I1564" s="67"/>
      <c r="J1564" s="67"/>
      <c r="K1564" s="67"/>
    </row>
    <row r="1565" spans="1:11" x14ac:dyDescent="0.2">
      <c r="A1565" s="7" t="s">
        <v>6458</v>
      </c>
      <c r="B1565" s="71" t="s">
        <v>6459</v>
      </c>
      <c r="C1565" s="71" t="s">
        <v>348</v>
      </c>
      <c r="D1565" s="7" t="s">
        <v>14</v>
      </c>
      <c r="E1565" s="69" t="s">
        <v>5</v>
      </c>
      <c r="F1565" s="69"/>
      <c r="G1565" s="69"/>
      <c r="H1565" s="69"/>
      <c r="I1565" s="69"/>
      <c r="J1565" s="69"/>
      <c r="K1565" s="69"/>
    </row>
    <row r="1566" spans="1:11" x14ac:dyDescent="0.2">
      <c r="A1566" s="8" t="s">
        <v>6460</v>
      </c>
      <c r="B1566" s="72" t="s">
        <v>6461</v>
      </c>
      <c r="C1566" s="72" t="s">
        <v>348</v>
      </c>
      <c r="D1566" s="8" t="s">
        <v>14</v>
      </c>
      <c r="E1566" s="67" t="s">
        <v>5</v>
      </c>
      <c r="F1566" s="67"/>
      <c r="G1566" s="67"/>
      <c r="H1566" s="67"/>
      <c r="I1566" s="67"/>
      <c r="J1566" s="67"/>
      <c r="K1566" s="67"/>
    </row>
    <row r="1567" spans="1:11" x14ac:dyDescent="0.2">
      <c r="A1567" s="7" t="s">
        <v>6462</v>
      </c>
      <c r="B1567" s="71" t="s">
        <v>6463</v>
      </c>
      <c r="C1567" s="71" t="s">
        <v>348</v>
      </c>
      <c r="D1567" s="7" t="s">
        <v>14</v>
      </c>
      <c r="E1567" s="69" t="s">
        <v>5</v>
      </c>
      <c r="F1567" s="69"/>
      <c r="G1567" s="69"/>
      <c r="H1567" s="69"/>
      <c r="I1567" s="69"/>
      <c r="J1567" s="69"/>
      <c r="K1567" s="69"/>
    </row>
    <row r="1568" spans="1:11" x14ac:dyDescent="0.2">
      <c r="A1568" s="8" t="s">
        <v>6464</v>
      </c>
      <c r="B1568" s="72" t="s">
        <v>6465</v>
      </c>
      <c r="C1568" s="72" t="s">
        <v>348</v>
      </c>
      <c r="D1568" s="8" t="s">
        <v>14</v>
      </c>
      <c r="E1568" s="67" t="s">
        <v>5</v>
      </c>
      <c r="F1568" s="67"/>
      <c r="G1568" s="67"/>
      <c r="H1568" s="67"/>
      <c r="I1568" s="67"/>
      <c r="J1568" s="67"/>
      <c r="K1568" s="67"/>
    </row>
    <row r="1569" spans="1:11" x14ac:dyDescent="0.2">
      <c r="A1569" s="7" t="s">
        <v>6466</v>
      </c>
      <c r="B1569" s="71" t="s">
        <v>6467</v>
      </c>
      <c r="C1569" s="71" t="s">
        <v>348</v>
      </c>
      <c r="D1569" s="7" t="s">
        <v>14</v>
      </c>
      <c r="E1569" s="69" t="s">
        <v>5</v>
      </c>
      <c r="F1569" s="69"/>
      <c r="G1569" s="69"/>
      <c r="H1569" s="69"/>
      <c r="I1569" s="69"/>
      <c r="J1569" s="69"/>
      <c r="K1569" s="69"/>
    </row>
    <row r="1570" spans="1:11" x14ac:dyDescent="0.2">
      <c r="A1570" s="8" t="s">
        <v>6468</v>
      </c>
      <c r="B1570" s="72" t="s">
        <v>6469</v>
      </c>
      <c r="C1570" s="72" t="s">
        <v>348</v>
      </c>
      <c r="D1570" s="8" t="s">
        <v>14</v>
      </c>
      <c r="E1570" s="67" t="s">
        <v>5</v>
      </c>
      <c r="F1570" s="67"/>
      <c r="G1570" s="67"/>
      <c r="H1570" s="67"/>
      <c r="I1570" s="67"/>
      <c r="J1570" s="67"/>
      <c r="K1570" s="67"/>
    </row>
    <row r="1571" spans="1:11" x14ac:dyDescent="0.2">
      <c r="A1571" s="7" t="s">
        <v>6470</v>
      </c>
      <c r="B1571" s="71" t="s">
        <v>6471</v>
      </c>
      <c r="C1571" s="71" t="s">
        <v>348</v>
      </c>
      <c r="D1571" s="7" t="s">
        <v>14</v>
      </c>
      <c r="E1571" s="69" t="s">
        <v>5</v>
      </c>
      <c r="F1571" s="69"/>
      <c r="G1571" s="69"/>
      <c r="H1571" s="69"/>
      <c r="I1571" s="69"/>
      <c r="J1571" s="69"/>
      <c r="K1571" s="69"/>
    </row>
    <row r="1572" spans="1:11" x14ac:dyDescent="0.2">
      <c r="A1572" s="8" t="s">
        <v>6472</v>
      </c>
      <c r="B1572" s="72" t="s">
        <v>6473</v>
      </c>
      <c r="C1572" s="72" t="s">
        <v>348</v>
      </c>
      <c r="D1572" s="8" t="s">
        <v>14</v>
      </c>
      <c r="E1572" s="67" t="s">
        <v>5</v>
      </c>
      <c r="F1572" s="67"/>
      <c r="G1572" s="67"/>
      <c r="H1572" s="67"/>
      <c r="I1572" s="67"/>
      <c r="J1572" s="67"/>
      <c r="K1572" s="67"/>
    </row>
    <row r="1573" spans="1:11" x14ac:dyDescent="0.2">
      <c r="A1573" s="7" t="s">
        <v>6474</v>
      </c>
      <c r="B1573" s="71" t="s">
        <v>6475</v>
      </c>
      <c r="C1573" s="71" t="s">
        <v>348</v>
      </c>
      <c r="D1573" s="7" t="s">
        <v>14</v>
      </c>
      <c r="E1573" s="69" t="s">
        <v>5</v>
      </c>
      <c r="F1573" s="69"/>
      <c r="G1573" s="69"/>
      <c r="H1573" s="69"/>
      <c r="I1573" s="69"/>
      <c r="J1573" s="69"/>
      <c r="K1573" s="69"/>
    </row>
    <row r="1574" spans="1:11" x14ac:dyDescent="0.2">
      <c r="A1574" s="8" t="s">
        <v>6476</v>
      </c>
      <c r="B1574" s="72" t="s">
        <v>6477</v>
      </c>
      <c r="C1574" s="72" t="s">
        <v>348</v>
      </c>
      <c r="D1574" s="8" t="s">
        <v>14</v>
      </c>
      <c r="E1574" s="67" t="s">
        <v>5</v>
      </c>
      <c r="F1574" s="67"/>
      <c r="G1574" s="67"/>
      <c r="H1574" s="67"/>
      <c r="I1574" s="67"/>
      <c r="J1574" s="67"/>
      <c r="K1574" s="67"/>
    </row>
    <row r="1575" spans="1:11" x14ac:dyDescent="0.2">
      <c r="A1575" s="7" t="s">
        <v>6478</v>
      </c>
      <c r="B1575" s="71" t="s">
        <v>6479</v>
      </c>
      <c r="C1575" s="71" t="s">
        <v>348</v>
      </c>
      <c r="D1575" s="7" t="s">
        <v>14</v>
      </c>
      <c r="E1575" s="69" t="s">
        <v>5</v>
      </c>
      <c r="F1575" s="69"/>
      <c r="G1575" s="69"/>
      <c r="H1575" s="69"/>
      <c r="I1575" s="69"/>
      <c r="J1575" s="69"/>
      <c r="K1575" s="69"/>
    </row>
    <row r="1576" spans="1:11" x14ac:dyDescent="0.2">
      <c r="A1576" s="8" t="s">
        <v>6480</v>
      </c>
      <c r="B1576" s="72" t="s">
        <v>6481</v>
      </c>
      <c r="C1576" s="72" t="s">
        <v>348</v>
      </c>
      <c r="D1576" s="8" t="s">
        <v>14</v>
      </c>
      <c r="E1576" s="67" t="s">
        <v>5</v>
      </c>
      <c r="F1576" s="67"/>
      <c r="G1576" s="67"/>
      <c r="H1576" s="67"/>
      <c r="I1576" s="67"/>
      <c r="J1576" s="67"/>
      <c r="K1576" s="67"/>
    </row>
    <row r="1577" spans="1:11" x14ac:dyDescent="0.2">
      <c r="A1577" s="7" t="s">
        <v>4611</v>
      </c>
      <c r="B1577" s="71" t="s">
        <v>4612</v>
      </c>
      <c r="C1577" s="71" t="s">
        <v>348</v>
      </c>
      <c r="D1577" s="7" t="s">
        <v>14</v>
      </c>
      <c r="E1577" s="69" t="s">
        <v>5</v>
      </c>
      <c r="F1577" s="69"/>
      <c r="G1577" s="69"/>
      <c r="H1577" s="69"/>
      <c r="I1577" s="69"/>
      <c r="J1577" s="69"/>
      <c r="K1577" s="69"/>
    </row>
    <row r="1578" spans="1:11" x14ac:dyDescent="0.2">
      <c r="A1578" s="8" t="s">
        <v>4613</v>
      </c>
      <c r="B1578" s="72" t="s">
        <v>4614</v>
      </c>
      <c r="C1578" s="72" t="s">
        <v>348</v>
      </c>
      <c r="D1578" s="8" t="s">
        <v>14</v>
      </c>
      <c r="E1578" s="67" t="s">
        <v>5</v>
      </c>
      <c r="F1578" s="67"/>
      <c r="G1578" s="67"/>
      <c r="H1578" s="67"/>
      <c r="I1578" s="67"/>
      <c r="J1578" s="67"/>
      <c r="K1578" s="67"/>
    </row>
    <row r="1579" spans="1:11" x14ac:dyDescent="0.2">
      <c r="A1579" s="7" t="s">
        <v>4615</v>
      </c>
      <c r="B1579" s="71" t="s">
        <v>4616</v>
      </c>
      <c r="C1579" s="71" t="s">
        <v>348</v>
      </c>
      <c r="D1579" s="7" t="s">
        <v>14</v>
      </c>
      <c r="E1579" s="69" t="s">
        <v>5</v>
      </c>
      <c r="F1579" s="69"/>
      <c r="G1579" s="69"/>
      <c r="H1579" s="69"/>
      <c r="I1579" s="69"/>
      <c r="J1579" s="69"/>
      <c r="K1579" s="69"/>
    </row>
    <row r="1580" spans="1:11" x14ac:dyDescent="0.2">
      <c r="A1580" s="8" t="s">
        <v>4617</v>
      </c>
      <c r="B1580" s="72" t="s">
        <v>4618</v>
      </c>
      <c r="C1580" s="72" t="s">
        <v>348</v>
      </c>
      <c r="D1580" s="8" t="s">
        <v>14</v>
      </c>
      <c r="E1580" s="67" t="s">
        <v>5</v>
      </c>
      <c r="F1580" s="67"/>
      <c r="G1580" s="67"/>
      <c r="H1580" s="67"/>
      <c r="I1580" s="67"/>
      <c r="J1580" s="67"/>
      <c r="K1580" s="67"/>
    </row>
    <row r="1581" spans="1:11" x14ac:dyDescent="0.2">
      <c r="A1581" s="7" t="s">
        <v>4619</v>
      </c>
      <c r="B1581" s="71" t="s">
        <v>4620</v>
      </c>
      <c r="C1581" s="71" t="s">
        <v>348</v>
      </c>
      <c r="D1581" s="7" t="s">
        <v>14</v>
      </c>
      <c r="E1581" s="69" t="s">
        <v>5</v>
      </c>
      <c r="F1581" s="69"/>
      <c r="G1581" s="69"/>
      <c r="H1581" s="69"/>
      <c r="I1581" s="69"/>
      <c r="J1581" s="69"/>
      <c r="K1581" s="69"/>
    </row>
    <row r="1582" spans="1:11" x14ac:dyDescent="0.2">
      <c r="A1582" s="8" t="s">
        <v>4621</v>
      </c>
      <c r="B1582" s="72" t="s">
        <v>4622</v>
      </c>
      <c r="C1582" s="72" t="s">
        <v>348</v>
      </c>
      <c r="D1582" s="8" t="s">
        <v>14</v>
      </c>
      <c r="E1582" s="67" t="s">
        <v>5</v>
      </c>
      <c r="F1582" s="67"/>
      <c r="G1582" s="67"/>
      <c r="H1582" s="67"/>
      <c r="I1582" s="67"/>
      <c r="J1582" s="67"/>
      <c r="K1582" s="67"/>
    </row>
    <row r="1583" spans="1:11" x14ac:dyDescent="0.2">
      <c r="A1583" s="7" t="s">
        <v>6482</v>
      </c>
      <c r="B1583" s="71" t="s">
        <v>6483</v>
      </c>
      <c r="C1583" s="71" t="s">
        <v>348</v>
      </c>
      <c r="D1583" s="7" t="s">
        <v>14</v>
      </c>
      <c r="E1583" s="69" t="s">
        <v>5</v>
      </c>
      <c r="F1583" s="69"/>
      <c r="G1583" s="69"/>
      <c r="H1583" s="69"/>
      <c r="I1583" s="69"/>
      <c r="J1583" s="69"/>
      <c r="K1583" s="69"/>
    </row>
    <row r="1584" spans="1:11" x14ac:dyDescent="0.2">
      <c r="A1584" s="8" t="s">
        <v>6484</v>
      </c>
      <c r="B1584" s="72" t="s">
        <v>6485</v>
      </c>
      <c r="C1584" s="72" t="s">
        <v>348</v>
      </c>
      <c r="D1584" s="8" t="s">
        <v>14</v>
      </c>
      <c r="E1584" s="67" t="s">
        <v>5</v>
      </c>
      <c r="F1584" s="67"/>
      <c r="G1584" s="67"/>
      <c r="H1584" s="67"/>
      <c r="I1584" s="67"/>
      <c r="J1584" s="67"/>
      <c r="K1584" s="67"/>
    </row>
    <row r="1585" spans="1:11" x14ac:dyDescent="0.2">
      <c r="A1585" s="7" t="s">
        <v>6486</v>
      </c>
      <c r="B1585" s="71" t="s">
        <v>6487</v>
      </c>
      <c r="C1585" s="71" t="s">
        <v>348</v>
      </c>
      <c r="D1585" s="7" t="s">
        <v>14</v>
      </c>
      <c r="E1585" s="69" t="s">
        <v>5</v>
      </c>
      <c r="F1585" s="69"/>
      <c r="G1585" s="69"/>
      <c r="H1585" s="69"/>
      <c r="I1585" s="69"/>
      <c r="J1585" s="69"/>
      <c r="K1585" s="69"/>
    </row>
    <row r="1586" spans="1:11" x14ac:dyDescent="0.2">
      <c r="A1586" s="8" t="s">
        <v>6488</v>
      </c>
      <c r="B1586" s="72" t="s">
        <v>6489</v>
      </c>
      <c r="C1586" s="72" t="s">
        <v>348</v>
      </c>
      <c r="D1586" s="8" t="s">
        <v>14</v>
      </c>
      <c r="E1586" s="67" t="s">
        <v>5</v>
      </c>
      <c r="F1586" s="67"/>
      <c r="G1586" s="67"/>
      <c r="H1586" s="67"/>
      <c r="I1586" s="67"/>
      <c r="J1586" s="67"/>
      <c r="K1586" s="67"/>
    </row>
    <row r="1587" spans="1:11" x14ac:dyDescent="0.2">
      <c r="A1587" s="7" t="s">
        <v>6490</v>
      </c>
      <c r="B1587" s="71" t="s">
        <v>6491</v>
      </c>
      <c r="C1587" s="71" t="s">
        <v>348</v>
      </c>
      <c r="D1587" s="7" t="s">
        <v>14</v>
      </c>
      <c r="E1587" s="69" t="s">
        <v>5</v>
      </c>
      <c r="F1587" s="69"/>
      <c r="G1587" s="69"/>
      <c r="H1587" s="69"/>
      <c r="I1587" s="69"/>
      <c r="J1587" s="69"/>
      <c r="K1587" s="69"/>
    </row>
    <row r="1588" spans="1:11" x14ac:dyDescent="0.2">
      <c r="A1588" s="8" t="s">
        <v>6492</v>
      </c>
      <c r="B1588" s="72" t="s">
        <v>6493</v>
      </c>
      <c r="C1588" s="72" t="s">
        <v>348</v>
      </c>
      <c r="D1588" s="8" t="s">
        <v>14</v>
      </c>
      <c r="E1588" s="67" t="s">
        <v>5</v>
      </c>
      <c r="F1588" s="67"/>
      <c r="G1588" s="67"/>
      <c r="H1588" s="67"/>
      <c r="I1588" s="67"/>
      <c r="J1588" s="67"/>
      <c r="K1588" s="67"/>
    </row>
    <row r="1589" spans="1:11" x14ac:dyDescent="0.2">
      <c r="A1589" s="7" t="s">
        <v>4623</v>
      </c>
      <c r="B1589" s="71" t="s">
        <v>4624</v>
      </c>
      <c r="C1589" s="71" t="s">
        <v>348</v>
      </c>
      <c r="D1589" s="7" t="s">
        <v>14</v>
      </c>
      <c r="E1589" s="69" t="s">
        <v>5</v>
      </c>
      <c r="F1589" s="69"/>
      <c r="G1589" s="69"/>
      <c r="H1589" s="69"/>
      <c r="I1589" s="69"/>
      <c r="J1589" s="69"/>
      <c r="K1589" s="69"/>
    </row>
    <row r="1590" spans="1:11" x14ac:dyDescent="0.2">
      <c r="A1590" s="8" t="s">
        <v>4625</v>
      </c>
      <c r="B1590" s="72" t="s">
        <v>4626</v>
      </c>
      <c r="C1590" s="72" t="s">
        <v>348</v>
      </c>
      <c r="D1590" s="8" t="s">
        <v>14</v>
      </c>
      <c r="E1590" s="67" t="s">
        <v>5</v>
      </c>
      <c r="F1590" s="67"/>
      <c r="G1590" s="67"/>
      <c r="H1590" s="67"/>
      <c r="I1590" s="67"/>
      <c r="J1590" s="67"/>
      <c r="K1590" s="67"/>
    </row>
    <row r="1591" spans="1:11" x14ac:dyDescent="0.2">
      <c r="A1591" s="7" t="s">
        <v>6494</v>
      </c>
      <c r="B1591" s="71" t="s">
        <v>6495</v>
      </c>
      <c r="C1591" s="71" t="s">
        <v>348</v>
      </c>
      <c r="D1591" s="7" t="s">
        <v>14</v>
      </c>
      <c r="E1591" s="69" t="s">
        <v>5</v>
      </c>
      <c r="F1591" s="69"/>
      <c r="G1591" s="69"/>
      <c r="H1591" s="69"/>
      <c r="I1591" s="69"/>
      <c r="J1591" s="69"/>
      <c r="K1591" s="69"/>
    </row>
    <row r="1592" spans="1:11" x14ac:dyDescent="0.2">
      <c r="A1592" s="8" t="s">
        <v>6496</v>
      </c>
      <c r="B1592" s="72" t="s">
        <v>6497</v>
      </c>
      <c r="C1592" s="72" t="s">
        <v>348</v>
      </c>
      <c r="D1592" s="8" t="s">
        <v>14</v>
      </c>
      <c r="E1592" s="67" t="s">
        <v>5</v>
      </c>
      <c r="F1592" s="67"/>
      <c r="G1592" s="67"/>
      <c r="H1592" s="67"/>
      <c r="I1592" s="67"/>
      <c r="J1592" s="67"/>
      <c r="K1592" s="67"/>
    </row>
    <row r="1593" spans="1:11" x14ac:dyDescent="0.2">
      <c r="A1593" s="7" t="s">
        <v>6498</v>
      </c>
      <c r="B1593" s="71" t="s">
        <v>6499</v>
      </c>
      <c r="C1593" s="71" t="s">
        <v>348</v>
      </c>
      <c r="D1593" s="7" t="s">
        <v>14</v>
      </c>
      <c r="E1593" s="69" t="s">
        <v>5</v>
      </c>
      <c r="F1593" s="69"/>
      <c r="G1593" s="69"/>
      <c r="H1593" s="69"/>
      <c r="I1593" s="69"/>
      <c r="J1593" s="69"/>
      <c r="K1593" s="69"/>
    </row>
    <row r="1594" spans="1:11" x14ac:dyDescent="0.2">
      <c r="A1594" s="8" t="s">
        <v>6500</v>
      </c>
      <c r="B1594" s="72" t="s">
        <v>6501</v>
      </c>
      <c r="C1594" s="72" t="s">
        <v>348</v>
      </c>
      <c r="D1594" s="8" t="s">
        <v>14</v>
      </c>
      <c r="E1594" s="67" t="s">
        <v>5</v>
      </c>
      <c r="F1594" s="67"/>
      <c r="G1594" s="67"/>
      <c r="H1594" s="67"/>
      <c r="I1594" s="67"/>
      <c r="J1594" s="67"/>
      <c r="K1594" s="67"/>
    </row>
    <row r="1595" spans="1:11" x14ac:dyDescent="0.2">
      <c r="A1595" s="7" t="s">
        <v>6502</v>
      </c>
      <c r="B1595" s="71" t="s">
        <v>6503</v>
      </c>
      <c r="C1595" s="71" t="s">
        <v>348</v>
      </c>
      <c r="D1595" s="7" t="s">
        <v>14</v>
      </c>
      <c r="E1595" s="69" t="s">
        <v>5</v>
      </c>
      <c r="F1595" s="69"/>
      <c r="G1595" s="69"/>
      <c r="H1595" s="69"/>
      <c r="I1595" s="69"/>
      <c r="J1595" s="69"/>
      <c r="K1595" s="69"/>
    </row>
    <row r="1596" spans="1:11" x14ac:dyDescent="0.2">
      <c r="A1596" s="8" t="s">
        <v>6504</v>
      </c>
      <c r="B1596" s="72" t="s">
        <v>6505</v>
      </c>
      <c r="C1596" s="72" t="s">
        <v>348</v>
      </c>
      <c r="D1596" s="8" t="s">
        <v>14</v>
      </c>
      <c r="E1596" s="67" t="s">
        <v>5</v>
      </c>
      <c r="F1596" s="67"/>
      <c r="G1596" s="67"/>
      <c r="H1596" s="67"/>
      <c r="I1596" s="67"/>
      <c r="J1596" s="67"/>
      <c r="K1596" s="67"/>
    </row>
    <row r="1597" spans="1:11" x14ac:dyDescent="0.2">
      <c r="A1597" s="7" t="s">
        <v>6506</v>
      </c>
      <c r="B1597" s="71" t="s">
        <v>6507</v>
      </c>
      <c r="C1597" s="71" t="s">
        <v>348</v>
      </c>
      <c r="D1597" s="7" t="s">
        <v>14</v>
      </c>
      <c r="E1597" s="69" t="s">
        <v>5</v>
      </c>
      <c r="F1597" s="69"/>
      <c r="G1597" s="69"/>
      <c r="H1597" s="69"/>
      <c r="I1597" s="69"/>
      <c r="J1597" s="69"/>
      <c r="K1597" s="69"/>
    </row>
    <row r="1598" spans="1:11" x14ac:dyDescent="0.2">
      <c r="A1598" s="8" t="s">
        <v>6508</v>
      </c>
      <c r="B1598" s="72" t="s">
        <v>6509</v>
      </c>
      <c r="C1598" s="72" t="s">
        <v>348</v>
      </c>
      <c r="D1598" s="8" t="s">
        <v>14</v>
      </c>
      <c r="E1598" s="67" t="s">
        <v>5</v>
      </c>
      <c r="F1598" s="67"/>
      <c r="G1598" s="67"/>
      <c r="H1598" s="67"/>
      <c r="I1598" s="67"/>
      <c r="J1598" s="67"/>
      <c r="K1598" s="67"/>
    </row>
    <row r="1599" spans="1:11" x14ac:dyDescent="0.2">
      <c r="A1599" s="7" t="s">
        <v>6510</v>
      </c>
      <c r="B1599" s="71" t="s">
        <v>6511</v>
      </c>
      <c r="C1599" s="71" t="s">
        <v>348</v>
      </c>
      <c r="D1599" s="7" t="s">
        <v>14</v>
      </c>
      <c r="E1599" s="69" t="s">
        <v>5</v>
      </c>
      <c r="F1599" s="69"/>
      <c r="G1599" s="69"/>
      <c r="H1599" s="69"/>
      <c r="I1599" s="69"/>
      <c r="J1599" s="69"/>
      <c r="K1599" s="69"/>
    </row>
    <row r="1600" spans="1:11" x14ac:dyDescent="0.2">
      <c r="A1600" s="8" t="s">
        <v>6512</v>
      </c>
      <c r="B1600" s="72" t="s">
        <v>6513</v>
      </c>
      <c r="C1600" s="72" t="s">
        <v>348</v>
      </c>
      <c r="D1600" s="8" t="s">
        <v>14</v>
      </c>
      <c r="E1600" s="67" t="s">
        <v>5</v>
      </c>
      <c r="F1600" s="67"/>
      <c r="G1600" s="67"/>
      <c r="H1600" s="67"/>
      <c r="I1600" s="67"/>
      <c r="J1600" s="67"/>
      <c r="K1600" s="67"/>
    </row>
    <row r="1601" spans="1:11" x14ac:dyDescent="0.2">
      <c r="A1601" s="7" t="s">
        <v>4627</v>
      </c>
      <c r="B1601" s="71" t="s">
        <v>4628</v>
      </c>
      <c r="C1601" s="71" t="s">
        <v>348</v>
      </c>
      <c r="D1601" s="7" t="s">
        <v>14</v>
      </c>
      <c r="E1601" s="69" t="s">
        <v>5</v>
      </c>
      <c r="F1601" s="69"/>
      <c r="G1601" s="69"/>
      <c r="H1601" s="69"/>
      <c r="I1601" s="69"/>
      <c r="J1601" s="69"/>
      <c r="K1601" s="69"/>
    </row>
    <row r="1602" spans="1:11" x14ac:dyDescent="0.2">
      <c r="A1602" s="8" t="s">
        <v>4629</v>
      </c>
      <c r="B1602" s="72" t="s">
        <v>4630</v>
      </c>
      <c r="C1602" s="72" t="s">
        <v>348</v>
      </c>
      <c r="D1602" s="8" t="s">
        <v>14</v>
      </c>
      <c r="E1602" s="67" t="s">
        <v>5</v>
      </c>
      <c r="F1602" s="67"/>
      <c r="G1602" s="67"/>
      <c r="H1602" s="67"/>
      <c r="I1602" s="67"/>
      <c r="J1602" s="67"/>
      <c r="K1602" s="67"/>
    </row>
    <row r="1603" spans="1:11" x14ac:dyDescent="0.2">
      <c r="A1603" s="7" t="s">
        <v>4631</v>
      </c>
      <c r="B1603" s="71" t="s">
        <v>4632</v>
      </c>
      <c r="C1603" s="71" t="s">
        <v>348</v>
      </c>
      <c r="D1603" s="7" t="s">
        <v>14</v>
      </c>
      <c r="E1603" s="69" t="s">
        <v>5</v>
      </c>
      <c r="F1603" s="69"/>
      <c r="G1603" s="69"/>
      <c r="H1603" s="69"/>
      <c r="I1603" s="69"/>
      <c r="J1603" s="69"/>
      <c r="K1603" s="69"/>
    </row>
    <row r="1604" spans="1:11" x14ac:dyDescent="0.2">
      <c r="A1604" s="8" t="s">
        <v>4633</v>
      </c>
      <c r="B1604" s="72" t="s">
        <v>4634</v>
      </c>
      <c r="C1604" s="72" t="s">
        <v>348</v>
      </c>
      <c r="D1604" s="8" t="s">
        <v>14</v>
      </c>
      <c r="E1604" s="67" t="s">
        <v>5</v>
      </c>
      <c r="F1604" s="67"/>
      <c r="G1604" s="67"/>
      <c r="H1604" s="67"/>
      <c r="I1604" s="67"/>
      <c r="J1604" s="67"/>
      <c r="K1604" s="67"/>
    </row>
    <row r="1605" spans="1:11" x14ac:dyDescent="0.2">
      <c r="A1605" s="7" t="s">
        <v>4635</v>
      </c>
      <c r="B1605" s="71" t="s">
        <v>4636</v>
      </c>
      <c r="C1605" s="71" t="s">
        <v>348</v>
      </c>
      <c r="D1605" s="7" t="s">
        <v>14</v>
      </c>
      <c r="E1605" s="69" t="s">
        <v>5</v>
      </c>
      <c r="F1605" s="69"/>
      <c r="G1605" s="69"/>
      <c r="H1605" s="69"/>
      <c r="I1605" s="69"/>
      <c r="J1605" s="69"/>
      <c r="K1605" s="69"/>
    </row>
    <row r="1606" spans="1:11" x14ac:dyDescent="0.2">
      <c r="A1606" s="8" t="s">
        <v>4637</v>
      </c>
      <c r="B1606" s="72" t="s">
        <v>4638</v>
      </c>
      <c r="C1606" s="72" t="s">
        <v>348</v>
      </c>
      <c r="D1606" s="8" t="s">
        <v>14</v>
      </c>
      <c r="E1606" s="67" t="s">
        <v>5</v>
      </c>
      <c r="F1606" s="67"/>
      <c r="G1606" s="67"/>
      <c r="H1606" s="67"/>
      <c r="I1606" s="67"/>
      <c r="J1606" s="67"/>
      <c r="K1606" s="67"/>
    </row>
    <row r="1607" spans="1:11" x14ac:dyDescent="0.2">
      <c r="A1607" s="7" t="s">
        <v>4639</v>
      </c>
      <c r="B1607" s="71" t="s">
        <v>4640</v>
      </c>
      <c r="C1607" s="71" t="s">
        <v>348</v>
      </c>
      <c r="D1607" s="7" t="s">
        <v>14</v>
      </c>
      <c r="E1607" s="69" t="s">
        <v>5</v>
      </c>
      <c r="F1607" s="69"/>
      <c r="G1607" s="69"/>
      <c r="H1607" s="69"/>
      <c r="I1607" s="69"/>
      <c r="J1607" s="69"/>
      <c r="K1607" s="69"/>
    </row>
    <row r="1608" spans="1:11" x14ac:dyDescent="0.2">
      <c r="A1608" s="8" t="s">
        <v>4641</v>
      </c>
      <c r="B1608" s="72" t="s">
        <v>4642</v>
      </c>
      <c r="C1608" s="72" t="s">
        <v>348</v>
      </c>
      <c r="D1608" s="8" t="s">
        <v>14</v>
      </c>
      <c r="E1608" s="67" t="s">
        <v>5</v>
      </c>
      <c r="F1608" s="67"/>
      <c r="G1608" s="67"/>
      <c r="H1608" s="67"/>
      <c r="I1608" s="67"/>
      <c r="J1608" s="67"/>
      <c r="K1608" s="67"/>
    </row>
    <row r="1609" spans="1:11" x14ac:dyDescent="0.2">
      <c r="A1609" s="7" t="s">
        <v>6514</v>
      </c>
      <c r="B1609" s="71" t="s">
        <v>6515</v>
      </c>
      <c r="C1609" s="71" t="s">
        <v>348</v>
      </c>
      <c r="D1609" s="7" t="s">
        <v>14</v>
      </c>
      <c r="E1609" s="69" t="s">
        <v>5</v>
      </c>
      <c r="F1609" s="69"/>
      <c r="G1609" s="69"/>
      <c r="H1609" s="69"/>
      <c r="I1609" s="69"/>
      <c r="J1609" s="69"/>
      <c r="K1609" s="69"/>
    </row>
    <row r="1610" spans="1:11" x14ac:dyDescent="0.2">
      <c r="A1610" s="8" t="s">
        <v>6516</v>
      </c>
      <c r="B1610" s="72" t="s">
        <v>6517</v>
      </c>
      <c r="C1610" s="72" t="s">
        <v>348</v>
      </c>
      <c r="D1610" s="8" t="s">
        <v>14</v>
      </c>
      <c r="E1610" s="67" t="s">
        <v>5</v>
      </c>
      <c r="F1610" s="67"/>
      <c r="G1610" s="67"/>
      <c r="H1610" s="67"/>
      <c r="I1610" s="67"/>
      <c r="J1610" s="67"/>
      <c r="K1610" s="67"/>
    </row>
    <row r="1611" spans="1:11" x14ac:dyDescent="0.2">
      <c r="A1611" s="7" t="s">
        <v>6518</v>
      </c>
      <c r="B1611" s="71" t="s">
        <v>6519</v>
      </c>
      <c r="C1611" s="71" t="s">
        <v>348</v>
      </c>
      <c r="D1611" s="7" t="s">
        <v>14</v>
      </c>
      <c r="E1611" s="69" t="s">
        <v>5</v>
      </c>
      <c r="F1611" s="69"/>
      <c r="G1611" s="69"/>
      <c r="H1611" s="69"/>
      <c r="I1611" s="69"/>
      <c r="J1611" s="69"/>
      <c r="K1611" s="69"/>
    </row>
    <row r="1612" spans="1:11" x14ac:dyDescent="0.2">
      <c r="A1612" s="8" t="s">
        <v>6520</v>
      </c>
      <c r="B1612" s="72" t="s">
        <v>6521</v>
      </c>
      <c r="C1612" s="72" t="s">
        <v>348</v>
      </c>
      <c r="D1612" s="8" t="s">
        <v>14</v>
      </c>
      <c r="E1612" s="67" t="s">
        <v>5</v>
      </c>
      <c r="F1612" s="67"/>
      <c r="G1612" s="67"/>
      <c r="H1612" s="67"/>
      <c r="I1612" s="67"/>
      <c r="J1612" s="67"/>
      <c r="K1612" s="67"/>
    </row>
    <row r="1613" spans="1:11" x14ac:dyDescent="0.2">
      <c r="A1613" s="7" t="s">
        <v>6522</v>
      </c>
      <c r="B1613" s="71" t="s">
        <v>6523</v>
      </c>
      <c r="C1613" s="71" t="s">
        <v>348</v>
      </c>
      <c r="D1613" s="7" t="s">
        <v>14</v>
      </c>
      <c r="E1613" s="69" t="s">
        <v>5</v>
      </c>
      <c r="F1613" s="69"/>
      <c r="G1613" s="69"/>
      <c r="H1613" s="69"/>
      <c r="I1613" s="69"/>
      <c r="J1613" s="69"/>
      <c r="K1613" s="69"/>
    </row>
    <row r="1614" spans="1:11" x14ac:dyDescent="0.2">
      <c r="A1614" s="8" t="s">
        <v>6524</v>
      </c>
      <c r="B1614" s="72" t="s">
        <v>6525</v>
      </c>
      <c r="C1614" s="72" t="s">
        <v>348</v>
      </c>
      <c r="D1614" s="8" t="s">
        <v>14</v>
      </c>
      <c r="E1614" s="67" t="s">
        <v>5</v>
      </c>
      <c r="F1614" s="67"/>
      <c r="G1614" s="67"/>
      <c r="H1614" s="67"/>
      <c r="I1614" s="67"/>
      <c r="J1614" s="67"/>
      <c r="K1614" s="67"/>
    </row>
    <row r="1615" spans="1:11" x14ac:dyDescent="0.2">
      <c r="A1615" s="7" t="s">
        <v>4643</v>
      </c>
      <c r="B1615" s="71" t="s">
        <v>4644</v>
      </c>
      <c r="C1615" s="71" t="s">
        <v>348</v>
      </c>
      <c r="D1615" s="7" t="s">
        <v>14</v>
      </c>
      <c r="E1615" s="69" t="s">
        <v>5</v>
      </c>
      <c r="F1615" s="69"/>
      <c r="G1615" s="69"/>
      <c r="H1615" s="69"/>
      <c r="I1615" s="69"/>
      <c r="J1615" s="69"/>
      <c r="K1615" s="69"/>
    </row>
    <row r="1616" spans="1:11" x14ac:dyDescent="0.2">
      <c r="A1616" s="8" t="s">
        <v>4645</v>
      </c>
      <c r="B1616" s="72" t="s">
        <v>4646</v>
      </c>
      <c r="C1616" s="72" t="s">
        <v>348</v>
      </c>
      <c r="D1616" s="8" t="s">
        <v>14</v>
      </c>
      <c r="E1616" s="67" t="s">
        <v>5</v>
      </c>
      <c r="F1616" s="67"/>
      <c r="G1616" s="67"/>
      <c r="H1616" s="67"/>
      <c r="I1616" s="67"/>
      <c r="J1616" s="67"/>
      <c r="K1616" s="67"/>
    </row>
    <row r="1617" spans="1:11" x14ac:dyDescent="0.2">
      <c r="A1617" s="7" t="s">
        <v>6526</v>
      </c>
      <c r="B1617" s="71" t="s">
        <v>6527</v>
      </c>
      <c r="C1617" s="71" t="s">
        <v>348</v>
      </c>
      <c r="D1617" s="7" t="s">
        <v>14</v>
      </c>
      <c r="E1617" s="69" t="s">
        <v>5</v>
      </c>
      <c r="F1617" s="69"/>
      <c r="G1617" s="69"/>
      <c r="H1617" s="69"/>
      <c r="I1617" s="69"/>
      <c r="J1617" s="69"/>
      <c r="K1617" s="69"/>
    </row>
    <row r="1618" spans="1:11" x14ac:dyDescent="0.2">
      <c r="A1618" s="8" t="s">
        <v>6528</v>
      </c>
      <c r="B1618" s="72" t="s">
        <v>6529</v>
      </c>
      <c r="C1618" s="72" t="s">
        <v>348</v>
      </c>
      <c r="D1618" s="8" t="s">
        <v>14</v>
      </c>
      <c r="E1618" s="67" t="s">
        <v>5</v>
      </c>
      <c r="F1618" s="67"/>
      <c r="G1618" s="67"/>
      <c r="H1618" s="67"/>
      <c r="I1618" s="67"/>
      <c r="J1618" s="67"/>
      <c r="K1618" s="67"/>
    </row>
    <row r="1619" spans="1:11" x14ac:dyDescent="0.2">
      <c r="A1619" s="7" t="s">
        <v>6530</v>
      </c>
      <c r="B1619" s="71" t="s">
        <v>6531</v>
      </c>
      <c r="C1619" s="71" t="s">
        <v>348</v>
      </c>
      <c r="D1619" s="7" t="s">
        <v>14</v>
      </c>
      <c r="E1619" s="69" t="s">
        <v>5</v>
      </c>
      <c r="F1619" s="69"/>
      <c r="G1619" s="69"/>
      <c r="H1619" s="69"/>
      <c r="I1619" s="69"/>
      <c r="J1619" s="69"/>
      <c r="K1619" s="69"/>
    </row>
    <row r="1620" spans="1:11" x14ac:dyDescent="0.2">
      <c r="A1620" s="8" t="s">
        <v>6532</v>
      </c>
      <c r="B1620" s="72" t="s">
        <v>6533</v>
      </c>
      <c r="C1620" s="72" t="s">
        <v>348</v>
      </c>
      <c r="D1620" s="8" t="s">
        <v>14</v>
      </c>
      <c r="E1620" s="67" t="s">
        <v>5</v>
      </c>
      <c r="F1620" s="67"/>
      <c r="G1620" s="67"/>
      <c r="H1620" s="67"/>
      <c r="I1620" s="67"/>
      <c r="J1620" s="67"/>
      <c r="K1620" s="67"/>
    </row>
    <row r="1621" spans="1:11" x14ac:dyDescent="0.2">
      <c r="A1621" s="7" t="s">
        <v>6534</v>
      </c>
      <c r="B1621" s="71" t="s">
        <v>6535</v>
      </c>
      <c r="C1621" s="71" t="s">
        <v>348</v>
      </c>
      <c r="D1621" s="7" t="s">
        <v>14</v>
      </c>
      <c r="E1621" s="69" t="s">
        <v>5</v>
      </c>
      <c r="F1621" s="69"/>
      <c r="G1621" s="69"/>
      <c r="H1621" s="69"/>
      <c r="I1621" s="69"/>
      <c r="J1621" s="69"/>
      <c r="K1621" s="69"/>
    </row>
    <row r="1622" spans="1:11" x14ac:dyDescent="0.2">
      <c r="A1622" s="8" t="s">
        <v>6536</v>
      </c>
      <c r="B1622" s="72" t="s">
        <v>6537</v>
      </c>
      <c r="C1622" s="72" t="s">
        <v>348</v>
      </c>
      <c r="D1622" s="8" t="s">
        <v>14</v>
      </c>
      <c r="E1622" s="67" t="s">
        <v>5</v>
      </c>
      <c r="F1622" s="67"/>
      <c r="G1622" s="67"/>
      <c r="H1622" s="67"/>
      <c r="I1622" s="67"/>
      <c r="J1622" s="67"/>
      <c r="K1622" s="67"/>
    </row>
    <row r="1623" spans="1:11" x14ac:dyDescent="0.2">
      <c r="A1623" s="7" t="s">
        <v>6538</v>
      </c>
      <c r="B1623" s="71" t="s">
        <v>6539</v>
      </c>
      <c r="C1623" s="71" t="s">
        <v>348</v>
      </c>
      <c r="D1623" s="7" t="s">
        <v>14</v>
      </c>
      <c r="E1623" s="69" t="s">
        <v>5</v>
      </c>
      <c r="F1623" s="69"/>
      <c r="G1623" s="69"/>
      <c r="H1623" s="69"/>
      <c r="I1623" s="69"/>
      <c r="J1623" s="69"/>
      <c r="K1623" s="69"/>
    </row>
    <row r="1624" spans="1:11" x14ac:dyDescent="0.2">
      <c r="A1624" s="8" t="s">
        <v>6540</v>
      </c>
      <c r="B1624" s="72" t="s">
        <v>6541</v>
      </c>
      <c r="C1624" s="72" t="s">
        <v>348</v>
      </c>
      <c r="D1624" s="8" t="s">
        <v>14</v>
      </c>
      <c r="E1624" s="67" t="s">
        <v>5</v>
      </c>
      <c r="F1624" s="67"/>
      <c r="G1624" s="67"/>
      <c r="H1624" s="67"/>
      <c r="I1624" s="67"/>
      <c r="J1624" s="67"/>
      <c r="K1624" s="67"/>
    </row>
    <row r="1625" spans="1:11" x14ac:dyDescent="0.2">
      <c r="A1625" s="7" t="s">
        <v>6542</v>
      </c>
      <c r="B1625" s="71" t="s">
        <v>6543</v>
      </c>
      <c r="C1625" s="71" t="s">
        <v>348</v>
      </c>
      <c r="D1625" s="7" t="s">
        <v>14</v>
      </c>
      <c r="E1625" s="69" t="s">
        <v>5</v>
      </c>
      <c r="F1625" s="69"/>
      <c r="G1625" s="69"/>
      <c r="H1625" s="69"/>
      <c r="I1625" s="69"/>
      <c r="J1625" s="69"/>
      <c r="K1625" s="69"/>
    </row>
    <row r="1626" spans="1:11" x14ac:dyDescent="0.2">
      <c r="A1626" s="8" t="s">
        <v>6544</v>
      </c>
      <c r="B1626" s="72" t="s">
        <v>6545</v>
      </c>
      <c r="C1626" s="72" t="s">
        <v>348</v>
      </c>
      <c r="D1626" s="8" t="s">
        <v>14</v>
      </c>
      <c r="E1626" s="67" t="s">
        <v>5</v>
      </c>
      <c r="F1626" s="67"/>
      <c r="G1626" s="67"/>
      <c r="H1626" s="67"/>
      <c r="I1626" s="67"/>
      <c r="J1626" s="67"/>
      <c r="K1626" s="67"/>
    </row>
    <row r="1627" spans="1:11" x14ac:dyDescent="0.2">
      <c r="A1627" s="7" t="s">
        <v>6546</v>
      </c>
      <c r="B1627" s="71" t="s">
        <v>6547</v>
      </c>
      <c r="C1627" s="71" t="s">
        <v>348</v>
      </c>
      <c r="D1627" s="7" t="s">
        <v>14</v>
      </c>
      <c r="E1627" s="69" t="s">
        <v>5</v>
      </c>
      <c r="F1627" s="69"/>
      <c r="G1627" s="69"/>
      <c r="H1627" s="69"/>
      <c r="I1627" s="69"/>
      <c r="J1627" s="69"/>
      <c r="K1627" s="69"/>
    </row>
    <row r="1628" spans="1:11" x14ac:dyDescent="0.2">
      <c r="A1628" s="8" t="s">
        <v>6548</v>
      </c>
      <c r="B1628" s="72" t="s">
        <v>6549</v>
      </c>
      <c r="C1628" s="72" t="s">
        <v>348</v>
      </c>
      <c r="D1628" s="8" t="s">
        <v>14</v>
      </c>
      <c r="E1628" s="67" t="s">
        <v>5</v>
      </c>
      <c r="F1628" s="67"/>
      <c r="G1628" s="67"/>
      <c r="H1628" s="67"/>
      <c r="I1628" s="67"/>
      <c r="J1628" s="67"/>
      <c r="K1628" s="67"/>
    </row>
    <row r="1629" spans="1:11" x14ac:dyDescent="0.2">
      <c r="A1629" s="7" t="s">
        <v>6550</v>
      </c>
      <c r="B1629" s="71" t="s">
        <v>6551</v>
      </c>
      <c r="C1629" s="71" t="s">
        <v>348</v>
      </c>
      <c r="D1629" s="7" t="s">
        <v>14</v>
      </c>
      <c r="E1629" s="69" t="s">
        <v>5</v>
      </c>
      <c r="F1629" s="69"/>
      <c r="G1629" s="69"/>
      <c r="H1629" s="69"/>
      <c r="I1629" s="69"/>
      <c r="J1629" s="69"/>
      <c r="K1629" s="69"/>
    </row>
    <row r="1630" spans="1:11" x14ac:dyDescent="0.2">
      <c r="A1630" s="8" t="s">
        <v>6552</v>
      </c>
      <c r="B1630" s="72" t="s">
        <v>6553</v>
      </c>
      <c r="C1630" s="72" t="s">
        <v>348</v>
      </c>
      <c r="D1630" s="8" t="s">
        <v>14</v>
      </c>
      <c r="E1630" s="67" t="s">
        <v>5</v>
      </c>
      <c r="F1630" s="67"/>
      <c r="G1630" s="67"/>
      <c r="H1630" s="67"/>
      <c r="I1630" s="67"/>
      <c r="J1630" s="67"/>
      <c r="K1630" s="67"/>
    </row>
    <row r="1631" spans="1:11" x14ac:dyDescent="0.2">
      <c r="A1631" s="7" t="s">
        <v>6554</v>
      </c>
      <c r="B1631" s="71" t="s">
        <v>6555</v>
      </c>
      <c r="C1631" s="71" t="s">
        <v>348</v>
      </c>
      <c r="D1631" s="7" t="s">
        <v>14</v>
      </c>
      <c r="E1631" s="69" t="s">
        <v>5</v>
      </c>
      <c r="F1631" s="69"/>
      <c r="G1631" s="69"/>
      <c r="H1631" s="69"/>
      <c r="I1631" s="69"/>
      <c r="J1631" s="69"/>
      <c r="K1631" s="69"/>
    </row>
    <row r="1632" spans="1:11" x14ac:dyDescent="0.2">
      <c r="A1632" s="8" t="s">
        <v>6556</v>
      </c>
      <c r="B1632" s="72" t="s">
        <v>6557</v>
      </c>
      <c r="C1632" s="72" t="s">
        <v>348</v>
      </c>
      <c r="D1632" s="8" t="s">
        <v>14</v>
      </c>
      <c r="E1632" s="67" t="s">
        <v>5</v>
      </c>
      <c r="F1632" s="67"/>
      <c r="G1632" s="67"/>
      <c r="H1632" s="67"/>
      <c r="I1632" s="67"/>
      <c r="J1632" s="67"/>
      <c r="K1632" s="67"/>
    </row>
    <row r="1633" spans="1:11" x14ac:dyDescent="0.2">
      <c r="A1633" s="7" t="s">
        <v>6558</v>
      </c>
      <c r="B1633" s="71" t="s">
        <v>6559</v>
      </c>
      <c r="C1633" s="71" t="s">
        <v>348</v>
      </c>
      <c r="D1633" s="7" t="s">
        <v>14</v>
      </c>
      <c r="E1633" s="69" t="s">
        <v>5</v>
      </c>
      <c r="F1633" s="69"/>
      <c r="G1633" s="69"/>
      <c r="H1633" s="69"/>
      <c r="I1633" s="69"/>
      <c r="J1633" s="69"/>
      <c r="K1633" s="69"/>
    </row>
    <row r="1634" spans="1:11" x14ac:dyDescent="0.2">
      <c r="A1634" s="8" t="s">
        <v>6560</v>
      </c>
      <c r="B1634" s="72" t="s">
        <v>6561</v>
      </c>
      <c r="C1634" s="72" t="s">
        <v>348</v>
      </c>
      <c r="D1634" s="8" t="s">
        <v>14</v>
      </c>
      <c r="E1634" s="67" t="s">
        <v>5</v>
      </c>
      <c r="F1634" s="67"/>
      <c r="G1634" s="67"/>
      <c r="H1634" s="67"/>
      <c r="I1634" s="67"/>
      <c r="J1634" s="67"/>
      <c r="K1634" s="67"/>
    </row>
    <row r="1635" spans="1:11" x14ac:dyDescent="0.2">
      <c r="A1635" s="7" t="s">
        <v>6562</v>
      </c>
      <c r="B1635" s="71" t="s">
        <v>6563</v>
      </c>
      <c r="C1635" s="71" t="s">
        <v>348</v>
      </c>
      <c r="D1635" s="7" t="s">
        <v>14</v>
      </c>
      <c r="E1635" s="69" t="s">
        <v>5</v>
      </c>
      <c r="F1635" s="69"/>
      <c r="G1635" s="69"/>
      <c r="H1635" s="69"/>
      <c r="I1635" s="69"/>
      <c r="J1635" s="69"/>
      <c r="K1635" s="69"/>
    </row>
    <row r="1636" spans="1:11" x14ac:dyDescent="0.2">
      <c r="A1636" s="8" t="s">
        <v>6564</v>
      </c>
      <c r="B1636" s="72" t="s">
        <v>6565</v>
      </c>
      <c r="C1636" s="72" t="s">
        <v>348</v>
      </c>
      <c r="D1636" s="8" t="s">
        <v>14</v>
      </c>
      <c r="E1636" s="67" t="s">
        <v>5</v>
      </c>
      <c r="F1636" s="67"/>
      <c r="G1636" s="67"/>
      <c r="H1636" s="67"/>
      <c r="I1636" s="67"/>
      <c r="J1636" s="67"/>
      <c r="K1636" s="67"/>
    </row>
    <row r="1637" spans="1:11" x14ac:dyDescent="0.2">
      <c r="A1637" s="7" t="s">
        <v>6566</v>
      </c>
      <c r="B1637" s="71" t="s">
        <v>6567</v>
      </c>
      <c r="C1637" s="71" t="s">
        <v>348</v>
      </c>
      <c r="D1637" s="7" t="s">
        <v>14</v>
      </c>
      <c r="E1637" s="69" t="s">
        <v>10</v>
      </c>
      <c r="F1637" s="69"/>
      <c r="G1637" s="69"/>
      <c r="H1637" s="69"/>
      <c r="I1637" s="69"/>
      <c r="J1637" s="69"/>
      <c r="K1637" s="69"/>
    </row>
    <row r="1638" spans="1:11" x14ac:dyDescent="0.2">
      <c r="A1638" s="8" t="s">
        <v>6568</v>
      </c>
      <c r="B1638" s="72" t="s">
        <v>6569</v>
      </c>
      <c r="C1638" s="72" t="s">
        <v>348</v>
      </c>
      <c r="D1638" s="8" t="s">
        <v>14</v>
      </c>
      <c r="E1638" s="67" t="s">
        <v>10</v>
      </c>
      <c r="F1638" s="67"/>
      <c r="G1638" s="67"/>
      <c r="H1638" s="67"/>
      <c r="I1638" s="67"/>
      <c r="J1638" s="67"/>
      <c r="K1638" s="67"/>
    </row>
    <row r="1639" spans="1:11" x14ac:dyDescent="0.2">
      <c r="A1639" s="7" t="s">
        <v>6570</v>
      </c>
      <c r="B1639" s="71" t="s">
        <v>6571</v>
      </c>
      <c r="C1639" s="71" t="s">
        <v>348</v>
      </c>
      <c r="D1639" s="7" t="s">
        <v>14</v>
      </c>
      <c r="E1639" s="69" t="s">
        <v>10</v>
      </c>
      <c r="F1639" s="69"/>
      <c r="G1639" s="69"/>
      <c r="H1639" s="69"/>
      <c r="I1639" s="69"/>
      <c r="J1639" s="69"/>
      <c r="K1639" s="69"/>
    </row>
    <row r="1640" spans="1:11" x14ac:dyDescent="0.2">
      <c r="A1640" s="8" t="s">
        <v>6572</v>
      </c>
      <c r="B1640" s="72" t="s">
        <v>6573</v>
      </c>
      <c r="C1640" s="72" t="s">
        <v>348</v>
      </c>
      <c r="D1640" s="8" t="s">
        <v>14</v>
      </c>
      <c r="E1640" s="67" t="s">
        <v>10</v>
      </c>
      <c r="F1640" s="67"/>
      <c r="G1640" s="67"/>
      <c r="H1640" s="67"/>
      <c r="I1640" s="67"/>
      <c r="J1640" s="67"/>
      <c r="K1640" s="67"/>
    </row>
    <row r="1641" spans="1:11" x14ac:dyDescent="0.2">
      <c r="A1641" s="7" t="s">
        <v>6574</v>
      </c>
      <c r="B1641" s="71" t="s">
        <v>6575</v>
      </c>
      <c r="C1641" s="71" t="s">
        <v>348</v>
      </c>
      <c r="D1641" s="7" t="s">
        <v>14</v>
      </c>
      <c r="E1641" s="69" t="s">
        <v>10</v>
      </c>
      <c r="F1641" s="69"/>
      <c r="G1641" s="69"/>
      <c r="H1641" s="69"/>
      <c r="I1641" s="69"/>
      <c r="J1641" s="69"/>
      <c r="K1641" s="69"/>
    </row>
    <row r="1642" spans="1:11" x14ac:dyDescent="0.2">
      <c r="A1642" s="8" t="s">
        <v>6576</v>
      </c>
      <c r="B1642" s="72" t="s">
        <v>6577</v>
      </c>
      <c r="C1642" s="72" t="s">
        <v>348</v>
      </c>
      <c r="D1642" s="8" t="s">
        <v>14</v>
      </c>
      <c r="E1642" s="67" t="s">
        <v>10</v>
      </c>
      <c r="F1642" s="67"/>
      <c r="G1642" s="67"/>
      <c r="H1642" s="67"/>
      <c r="I1642" s="67"/>
      <c r="J1642" s="67"/>
      <c r="K1642" s="67"/>
    </row>
    <row r="1643" spans="1:11" x14ac:dyDescent="0.2">
      <c r="A1643" s="7" t="s">
        <v>4647</v>
      </c>
      <c r="B1643" s="71" t="s">
        <v>4648</v>
      </c>
      <c r="C1643" s="71" t="s">
        <v>348</v>
      </c>
      <c r="D1643" s="7" t="s">
        <v>14</v>
      </c>
      <c r="E1643" s="69" t="s">
        <v>10</v>
      </c>
      <c r="F1643" s="69"/>
      <c r="G1643" s="69"/>
      <c r="H1643" s="69"/>
      <c r="I1643" s="69"/>
      <c r="J1643" s="69"/>
      <c r="K1643" s="69"/>
    </row>
    <row r="1644" spans="1:11" x14ac:dyDescent="0.2">
      <c r="A1644" s="8" t="s">
        <v>4649</v>
      </c>
      <c r="B1644" s="72" t="s">
        <v>4650</v>
      </c>
      <c r="C1644" s="72" t="s">
        <v>348</v>
      </c>
      <c r="D1644" s="8" t="s">
        <v>14</v>
      </c>
      <c r="E1644" s="67" t="s">
        <v>10</v>
      </c>
      <c r="F1644" s="67"/>
      <c r="G1644" s="67"/>
      <c r="H1644" s="67"/>
      <c r="I1644" s="67"/>
      <c r="J1644" s="67"/>
      <c r="K1644" s="67"/>
    </row>
    <row r="1645" spans="1:11" x14ac:dyDescent="0.2">
      <c r="A1645" s="7" t="s">
        <v>3854</v>
      </c>
      <c r="B1645" s="71" t="s">
        <v>3855</v>
      </c>
      <c r="C1645" s="71" t="s">
        <v>348</v>
      </c>
      <c r="D1645" s="7" t="s">
        <v>14</v>
      </c>
      <c r="E1645" s="69" t="s">
        <v>10</v>
      </c>
      <c r="F1645" s="69"/>
      <c r="G1645" s="69"/>
      <c r="H1645" s="69"/>
      <c r="I1645" s="69"/>
      <c r="J1645" s="69"/>
      <c r="K1645" s="69"/>
    </row>
    <row r="1646" spans="1:11" x14ac:dyDescent="0.2">
      <c r="A1646" s="8" t="s">
        <v>3856</v>
      </c>
      <c r="B1646" s="72" t="s">
        <v>3857</v>
      </c>
      <c r="C1646" s="72" t="s">
        <v>348</v>
      </c>
      <c r="D1646" s="8" t="s">
        <v>14</v>
      </c>
      <c r="E1646" s="67" t="s">
        <v>10</v>
      </c>
      <c r="F1646" s="67"/>
      <c r="G1646" s="67"/>
      <c r="H1646" s="67"/>
      <c r="I1646" s="67"/>
      <c r="J1646" s="67"/>
      <c r="K1646" s="67"/>
    </row>
    <row r="1647" spans="1:11" x14ac:dyDescent="0.2">
      <c r="A1647" s="7" t="s">
        <v>4651</v>
      </c>
      <c r="B1647" s="71" t="s">
        <v>4652</v>
      </c>
      <c r="C1647" s="71" t="s">
        <v>348</v>
      </c>
      <c r="D1647" s="7" t="s">
        <v>14</v>
      </c>
      <c r="E1647" s="69" t="s">
        <v>10</v>
      </c>
      <c r="F1647" s="69"/>
      <c r="G1647" s="69"/>
      <c r="H1647" s="69"/>
      <c r="I1647" s="69"/>
      <c r="J1647" s="69"/>
      <c r="K1647" s="69"/>
    </row>
    <row r="1648" spans="1:11" x14ac:dyDescent="0.2">
      <c r="A1648" s="8" t="s">
        <v>4653</v>
      </c>
      <c r="B1648" s="72" t="s">
        <v>4654</v>
      </c>
      <c r="C1648" s="72" t="s">
        <v>348</v>
      </c>
      <c r="D1648" s="8" t="s">
        <v>14</v>
      </c>
      <c r="E1648" s="67" t="s">
        <v>10</v>
      </c>
      <c r="F1648" s="67"/>
      <c r="G1648" s="67"/>
      <c r="H1648" s="67"/>
      <c r="I1648" s="67"/>
      <c r="J1648" s="67"/>
      <c r="K1648" s="67"/>
    </row>
    <row r="1649" spans="1:11" x14ac:dyDescent="0.2">
      <c r="A1649" s="7" t="s">
        <v>6578</v>
      </c>
      <c r="B1649" s="71" t="s">
        <v>6579</v>
      </c>
      <c r="C1649" s="71" t="s">
        <v>348</v>
      </c>
      <c r="D1649" s="7" t="s">
        <v>14</v>
      </c>
      <c r="E1649" s="69" t="s">
        <v>10</v>
      </c>
      <c r="F1649" s="69"/>
      <c r="G1649" s="69"/>
      <c r="H1649" s="69"/>
      <c r="I1649" s="69"/>
      <c r="J1649" s="69"/>
      <c r="K1649" s="69"/>
    </row>
    <row r="1650" spans="1:11" x14ac:dyDescent="0.2">
      <c r="A1650" s="8" t="s">
        <v>6580</v>
      </c>
      <c r="B1650" s="72" t="s">
        <v>6581</v>
      </c>
      <c r="C1650" s="72" t="s">
        <v>348</v>
      </c>
      <c r="D1650" s="8" t="s">
        <v>14</v>
      </c>
      <c r="E1650" s="67" t="s">
        <v>10</v>
      </c>
      <c r="F1650" s="67"/>
      <c r="G1650" s="67"/>
      <c r="H1650" s="67"/>
      <c r="I1650" s="67"/>
      <c r="J1650" s="67"/>
      <c r="K1650" s="67"/>
    </row>
    <row r="1651" spans="1:11" x14ac:dyDescent="0.2">
      <c r="A1651" s="7" t="s">
        <v>3858</v>
      </c>
      <c r="B1651" s="71" t="s">
        <v>3859</v>
      </c>
      <c r="C1651" s="71" t="s">
        <v>348</v>
      </c>
      <c r="D1651" s="7" t="s">
        <v>14</v>
      </c>
      <c r="E1651" s="69" t="s">
        <v>10</v>
      </c>
      <c r="F1651" s="69"/>
      <c r="G1651" s="69"/>
      <c r="H1651" s="69"/>
      <c r="I1651" s="69"/>
      <c r="J1651" s="69"/>
      <c r="K1651" s="69"/>
    </row>
    <row r="1652" spans="1:11" x14ac:dyDescent="0.2">
      <c r="A1652" s="8" t="s">
        <v>3860</v>
      </c>
      <c r="B1652" s="72" t="s">
        <v>3861</v>
      </c>
      <c r="C1652" s="72" t="s">
        <v>348</v>
      </c>
      <c r="D1652" s="8" t="s">
        <v>14</v>
      </c>
      <c r="E1652" s="67" t="s">
        <v>10</v>
      </c>
      <c r="F1652" s="67"/>
      <c r="G1652" s="67"/>
      <c r="H1652" s="67"/>
      <c r="I1652" s="67"/>
      <c r="J1652" s="67"/>
      <c r="K1652" s="67"/>
    </row>
    <row r="1653" spans="1:11" x14ac:dyDescent="0.2">
      <c r="A1653" s="7" t="s">
        <v>3351</v>
      </c>
      <c r="B1653" s="71" t="s">
        <v>3352</v>
      </c>
      <c r="C1653" s="71" t="s">
        <v>348</v>
      </c>
      <c r="D1653" s="7" t="s">
        <v>14</v>
      </c>
      <c r="E1653" s="69" t="s">
        <v>10</v>
      </c>
      <c r="F1653" s="69"/>
      <c r="G1653" s="69"/>
      <c r="H1653" s="69"/>
      <c r="I1653" s="69"/>
      <c r="J1653" s="69"/>
      <c r="K1653" s="69"/>
    </row>
    <row r="1654" spans="1:11" x14ac:dyDescent="0.2">
      <c r="A1654" s="8" t="s">
        <v>3353</v>
      </c>
      <c r="B1654" s="72" t="s">
        <v>3354</v>
      </c>
      <c r="C1654" s="72" t="s">
        <v>348</v>
      </c>
      <c r="D1654" s="8" t="s">
        <v>14</v>
      </c>
      <c r="E1654" s="67" t="s">
        <v>10</v>
      </c>
      <c r="F1654" s="67"/>
      <c r="G1654" s="67"/>
      <c r="H1654" s="67"/>
      <c r="I1654" s="67"/>
      <c r="J1654" s="67"/>
      <c r="K1654" s="67"/>
    </row>
    <row r="1655" spans="1:11" x14ac:dyDescent="0.2">
      <c r="A1655" s="7" t="s">
        <v>6582</v>
      </c>
      <c r="B1655" s="71" t="s">
        <v>6583</v>
      </c>
      <c r="C1655" s="71" t="s">
        <v>348</v>
      </c>
      <c r="D1655" s="7" t="s">
        <v>14</v>
      </c>
      <c r="E1655" s="69" t="s">
        <v>10</v>
      </c>
      <c r="F1655" s="69"/>
      <c r="G1655" s="69"/>
      <c r="H1655" s="69"/>
      <c r="I1655" s="69"/>
      <c r="J1655" s="69"/>
      <c r="K1655" s="69"/>
    </row>
    <row r="1656" spans="1:11" x14ac:dyDescent="0.2">
      <c r="A1656" s="8" t="s">
        <v>6584</v>
      </c>
      <c r="B1656" s="72" t="s">
        <v>6585</v>
      </c>
      <c r="C1656" s="72" t="s">
        <v>348</v>
      </c>
      <c r="D1656" s="8" t="s">
        <v>14</v>
      </c>
      <c r="E1656" s="67" t="s">
        <v>10</v>
      </c>
      <c r="F1656" s="67"/>
      <c r="G1656" s="67"/>
      <c r="H1656" s="67"/>
      <c r="I1656" s="67"/>
      <c r="J1656" s="67"/>
      <c r="K1656" s="67"/>
    </row>
    <row r="1657" spans="1:11" x14ac:dyDescent="0.2">
      <c r="A1657" s="7" t="s">
        <v>6586</v>
      </c>
      <c r="B1657" s="71" t="s">
        <v>6587</v>
      </c>
      <c r="C1657" s="71" t="s">
        <v>348</v>
      </c>
      <c r="D1657" s="7" t="s">
        <v>14</v>
      </c>
      <c r="E1657" s="69" t="s">
        <v>10</v>
      </c>
      <c r="F1657" s="69"/>
      <c r="G1657" s="69"/>
      <c r="H1657" s="69"/>
      <c r="I1657" s="69"/>
      <c r="J1657" s="69"/>
      <c r="K1657" s="69"/>
    </row>
    <row r="1658" spans="1:11" x14ac:dyDescent="0.2">
      <c r="A1658" s="8" t="s">
        <v>6588</v>
      </c>
      <c r="B1658" s="72" t="s">
        <v>6589</v>
      </c>
      <c r="C1658" s="72" t="s">
        <v>348</v>
      </c>
      <c r="D1658" s="8" t="s">
        <v>14</v>
      </c>
      <c r="E1658" s="67" t="s">
        <v>10</v>
      </c>
      <c r="F1658" s="67"/>
      <c r="G1658" s="67"/>
      <c r="H1658" s="67"/>
      <c r="I1658" s="67"/>
      <c r="J1658" s="67"/>
      <c r="K1658" s="67"/>
    </row>
    <row r="1659" spans="1:11" x14ac:dyDescent="0.2">
      <c r="A1659" s="7" t="s">
        <v>6590</v>
      </c>
      <c r="B1659" s="71" t="s">
        <v>6591</v>
      </c>
      <c r="C1659" s="71" t="s">
        <v>348</v>
      </c>
      <c r="D1659" s="7" t="s">
        <v>14</v>
      </c>
      <c r="E1659" s="69" t="s">
        <v>10</v>
      </c>
      <c r="F1659" s="69"/>
      <c r="G1659" s="69"/>
      <c r="H1659" s="69"/>
      <c r="I1659" s="69"/>
      <c r="J1659" s="69"/>
      <c r="K1659" s="69"/>
    </row>
    <row r="1660" spans="1:11" x14ac:dyDescent="0.2">
      <c r="A1660" s="8" t="s">
        <v>6592</v>
      </c>
      <c r="B1660" s="72" t="s">
        <v>6593</v>
      </c>
      <c r="C1660" s="72" t="s">
        <v>348</v>
      </c>
      <c r="D1660" s="8" t="s">
        <v>14</v>
      </c>
      <c r="E1660" s="67" t="s">
        <v>10</v>
      </c>
      <c r="F1660" s="67"/>
      <c r="G1660" s="67"/>
      <c r="H1660" s="67"/>
      <c r="I1660" s="67"/>
      <c r="J1660" s="67"/>
      <c r="K1660" s="67"/>
    </row>
    <row r="1661" spans="1:11" x14ac:dyDescent="0.2">
      <c r="A1661" s="7" t="s">
        <v>4655</v>
      </c>
      <c r="B1661" s="71" t="s">
        <v>4656</v>
      </c>
      <c r="C1661" s="71" t="s">
        <v>348</v>
      </c>
      <c r="D1661" s="7" t="s">
        <v>14</v>
      </c>
      <c r="E1661" s="69" t="s">
        <v>10</v>
      </c>
      <c r="F1661" s="69"/>
      <c r="G1661" s="69"/>
      <c r="H1661" s="69"/>
      <c r="I1661" s="69"/>
      <c r="J1661" s="69"/>
      <c r="K1661" s="69"/>
    </row>
    <row r="1662" spans="1:11" x14ac:dyDescent="0.2">
      <c r="A1662" s="8" t="s">
        <v>4657</v>
      </c>
      <c r="B1662" s="72" t="s">
        <v>4658</v>
      </c>
      <c r="C1662" s="72" t="s">
        <v>348</v>
      </c>
      <c r="D1662" s="8" t="s">
        <v>14</v>
      </c>
      <c r="E1662" s="67" t="s">
        <v>10</v>
      </c>
      <c r="F1662" s="67"/>
      <c r="G1662" s="67"/>
      <c r="H1662" s="67"/>
      <c r="I1662" s="67"/>
      <c r="J1662" s="67"/>
      <c r="K1662" s="67"/>
    </row>
    <row r="1663" spans="1:11" x14ac:dyDescent="0.2">
      <c r="A1663" s="7" t="s">
        <v>3862</v>
      </c>
      <c r="B1663" s="71" t="s">
        <v>3863</v>
      </c>
      <c r="C1663" s="71" t="s">
        <v>348</v>
      </c>
      <c r="D1663" s="7" t="s">
        <v>14</v>
      </c>
      <c r="E1663" s="69" t="s">
        <v>10</v>
      </c>
      <c r="F1663" s="69"/>
      <c r="G1663" s="69"/>
      <c r="H1663" s="69"/>
      <c r="I1663" s="69"/>
      <c r="J1663" s="69"/>
      <c r="K1663" s="69"/>
    </row>
    <row r="1664" spans="1:11" x14ac:dyDescent="0.2">
      <c r="A1664" s="8" t="s">
        <v>3864</v>
      </c>
      <c r="B1664" s="72" t="s">
        <v>3865</v>
      </c>
      <c r="C1664" s="72" t="s">
        <v>348</v>
      </c>
      <c r="D1664" s="8" t="s">
        <v>14</v>
      </c>
      <c r="E1664" s="67" t="s">
        <v>10</v>
      </c>
      <c r="F1664" s="67"/>
      <c r="G1664" s="67"/>
      <c r="H1664" s="67"/>
      <c r="I1664" s="67"/>
      <c r="J1664" s="67"/>
      <c r="K1664" s="67"/>
    </row>
    <row r="1665" spans="1:11" x14ac:dyDescent="0.2">
      <c r="A1665" s="7" t="s">
        <v>4659</v>
      </c>
      <c r="B1665" s="71" t="s">
        <v>4660</v>
      </c>
      <c r="C1665" s="71" t="s">
        <v>348</v>
      </c>
      <c r="D1665" s="7" t="s">
        <v>14</v>
      </c>
      <c r="E1665" s="69" t="s">
        <v>10</v>
      </c>
      <c r="F1665" s="69"/>
      <c r="G1665" s="69"/>
      <c r="H1665" s="69"/>
      <c r="I1665" s="69"/>
      <c r="J1665" s="69"/>
      <c r="K1665" s="69"/>
    </row>
    <row r="1666" spans="1:11" x14ac:dyDescent="0.2">
      <c r="A1666" s="8" t="s">
        <v>4661</v>
      </c>
      <c r="B1666" s="72" t="s">
        <v>4662</v>
      </c>
      <c r="C1666" s="72" t="s">
        <v>348</v>
      </c>
      <c r="D1666" s="8" t="s">
        <v>14</v>
      </c>
      <c r="E1666" s="67" t="s">
        <v>10</v>
      </c>
      <c r="F1666" s="67"/>
      <c r="G1666" s="67"/>
      <c r="H1666" s="67"/>
      <c r="I1666" s="67"/>
      <c r="J1666" s="67"/>
      <c r="K1666" s="67"/>
    </row>
    <row r="1667" spans="1:11" x14ac:dyDescent="0.2">
      <c r="A1667" s="7" t="s">
        <v>6594</v>
      </c>
      <c r="B1667" s="71" t="s">
        <v>6595</v>
      </c>
      <c r="C1667" s="71" t="s">
        <v>348</v>
      </c>
      <c r="D1667" s="7" t="s">
        <v>14</v>
      </c>
      <c r="E1667" s="69" t="s">
        <v>10</v>
      </c>
      <c r="F1667" s="69"/>
      <c r="G1667" s="69"/>
      <c r="H1667" s="69"/>
      <c r="I1667" s="69"/>
      <c r="J1667" s="69"/>
      <c r="K1667" s="69"/>
    </row>
    <row r="1668" spans="1:11" x14ac:dyDescent="0.2">
      <c r="A1668" s="8" t="s">
        <v>6596</v>
      </c>
      <c r="B1668" s="72" t="s">
        <v>6597</v>
      </c>
      <c r="C1668" s="72" t="s">
        <v>348</v>
      </c>
      <c r="D1668" s="8" t="s">
        <v>14</v>
      </c>
      <c r="E1668" s="67" t="s">
        <v>10</v>
      </c>
      <c r="F1668" s="67"/>
      <c r="G1668" s="67"/>
      <c r="H1668" s="67"/>
      <c r="I1668" s="67"/>
      <c r="J1668" s="67"/>
      <c r="K1668" s="67"/>
    </row>
    <row r="1669" spans="1:11" x14ac:dyDescent="0.2">
      <c r="A1669" s="7" t="s">
        <v>3866</v>
      </c>
      <c r="B1669" s="71" t="s">
        <v>3867</v>
      </c>
      <c r="C1669" s="71" t="s">
        <v>348</v>
      </c>
      <c r="D1669" s="7" t="s">
        <v>14</v>
      </c>
      <c r="E1669" s="69" t="s">
        <v>10</v>
      </c>
      <c r="F1669" s="69"/>
      <c r="G1669" s="69"/>
      <c r="H1669" s="69"/>
      <c r="I1669" s="69"/>
      <c r="J1669" s="69"/>
      <c r="K1669" s="69"/>
    </row>
    <row r="1670" spans="1:11" x14ac:dyDescent="0.2">
      <c r="A1670" s="8" t="s">
        <v>3868</v>
      </c>
      <c r="B1670" s="72" t="s">
        <v>3869</v>
      </c>
      <c r="C1670" s="72" t="s">
        <v>348</v>
      </c>
      <c r="D1670" s="8" t="s">
        <v>14</v>
      </c>
      <c r="E1670" s="67" t="s">
        <v>10</v>
      </c>
      <c r="F1670" s="67"/>
      <c r="G1670" s="67"/>
      <c r="H1670" s="67"/>
      <c r="I1670" s="67"/>
      <c r="J1670" s="67"/>
      <c r="K1670" s="67"/>
    </row>
    <row r="1671" spans="1:11" x14ac:dyDescent="0.2">
      <c r="A1671" s="7" t="s">
        <v>3870</v>
      </c>
      <c r="B1671" s="71" t="s">
        <v>3871</v>
      </c>
      <c r="C1671" s="71" t="s">
        <v>348</v>
      </c>
      <c r="D1671" s="7" t="s">
        <v>14</v>
      </c>
      <c r="E1671" s="69" t="s">
        <v>10</v>
      </c>
      <c r="F1671" s="69"/>
      <c r="G1671" s="69"/>
      <c r="H1671" s="69"/>
      <c r="I1671" s="69"/>
      <c r="J1671" s="69"/>
      <c r="K1671" s="69"/>
    </row>
    <row r="1672" spans="1:11" x14ac:dyDescent="0.2">
      <c r="A1672" s="8" t="s">
        <v>3872</v>
      </c>
      <c r="B1672" s="72" t="s">
        <v>3873</v>
      </c>
      <c r="C1672" s="72" t="s">
        <v>348</v>
      </c>
      <c r="D1672" s="8" t="s">
        <v>14</v>
      </c>
      <c r="E1672" s="67" t="s">
        <v>10</v>
      </c>
      <c r="F1672" s="67"/>
      <c r="G1672" s="67"/>
      <c r="H1672" s="67"/>
      <c r="I1672" s="67"/>
      <c r="J1672" s="67"/>
      <c r="K1672" s="67"/>
    </row>
    <row r="1673" spans="1:11" x14ac:dyDescent="0.2">
      <c r="A1673" s="7" t="s">
        <v>6598</v>
      </c>
      <c r="B1673" s="71" t="s">
        <v>6599</v>
      </c>
      <c r="C1673" s="71" t="s">
        <v>348</v>
      </c>
      <c r="D1673" s="7" t="s">
        <v>14</v>
      </c>
      <c r="E1673" s="69" t="s">
        <v>10</v>
      </c>
      <c r="F1673" s="69"/>
      <c r="G1673" s="69"/>
      <c r="H1673" s="69"/>
      <c r="I1673" s="69"/>
      <c r="J1673" s="69"/>
      <c r="K1673" s="69"/>
    </row>
    <row r="1674" spans="1:11" x14ac:dyDescent="0.2">
      <c r="A1674" s="8" t="s">
        <v>6600</v>
      </c>
      <c r="B1674" s="72" t="s">
        <v>6601</v>
      </c>
      <c r="C1674" s="72" t="s">
        <v>348</v>
      </c>
      <c r="D1674" s="8" t="s">
        <v>14</v>
      </c>
      <c r="E1674" s="67" t="s">
        <v>10</v>
      </c>
      <c r="F1674" s="67"/>
      <c r="G1674" s="67"/>
      <c r="H1674" s="67"/>
      <c r="I1674" s="67"/>
      <c r="J1674" s="67"/>
      <c r="K1674" s="67"/>
    </row>
    <row r="1675" spans="1:11" x14ac:dyDescent="0.2">
      <c r="A1675" s="7" t="s">
        <v>6602</v>
      </c>
      <c r="B1675" s="71" t="s">
        <v>6603</v>
      </c>
      <c r="C1675" s="71" t="s">
        <v>348</v>
      </c>
      <c r="D1675" s="7" t="s">
        <v>14</v>
      </c>
      <c r="E1675" s="69" t="s">
        <v>10</v>
      </c>
      <c r="F1675" s="69"/>
      <c r="G1675" s="69"/>
      <c r="H1675" s="69"/>
      <c r="I1675" s="69"/>
      <c r="J1675" s="69"/>
      <c r="K1675" s="69"/>
    </row>
    <row r="1676" spans="1:11" x14ac:dyDescent="0.2">
      <c r="A1676" s="8" t="s">
        <v>6604</v>
      </c>
      <c r="B1676" s="72" t="s">
        <v>6605</v>
      </c>
      <c r="C1676" s="72" t="s">
        <v>348</v>
      </c>
      <c r="D1676" s="8" t="s">
        <v>14</v>
      </c>
      <c r="E1676" s="67" t="s">
        <v>10</v>
      </c>
      <c r="F1676" s="67"/>
      <c r="G1676" s="67"/>
      <c r="H1676" s="67"/>
      <c r="I1676" s="67"/>
      <c r="J1676" s="67"/>
      <c r="K1676" s="67"/>
    </row>
    <row r="1677" spans="1:11" x14ac:dyDescent="0.2">
      <c r="A1677" s="7" t="s">
        <v>6606</v>
      </c>
      <c r="B1677" s="71" t="s">
        <v>6607</v>
      </c>
      <c r="C1677" s="71" t="s">
        <v>348</v>
      </c>
      <c r="D1677" s="7" t="s">
        <v>14</v>
      </c>
      <c r="E1677" s="69" t="s">
        <v>10</v>
      </c>
      <c r="F1677" s="69"/>
      <c r="G1677" s="69"/>
      <c r="H1677" s="69"/>
      <c r="I1677" s="69"/>
      <c r="J1677" s="69"/>
      <c r="K1677" s="69"/>
    </row>
    <row r="1678" spans="1:11" x14ac:dyDescent="0.2">
      <c r="A1678" s="8" t="s">
        <v>6608</v>
      </c>
      <c r="B1678" s="72" t="s">
        <v>6609</v>
      </c>
      <c r="C1678" s="72" t="s">
        <v>348</v>
      </c>
      <c r="D1678" s="8" t="s">
        <v>14</v>
      </c>
      <c r="E1678" s="67" t="s">
        <v>10</v>
      </c>
      <c r="F1678" s="67"/>
      <c r="G1678" s="67"/>
      <c r="H1678" s="67"/>
      <c r="I1678" s="67"/>
      <c r="J1678" s="67"/>
      <c r="K1678" s="67"/>
    </row>
    <row r="1679" spans="1:11" x14ac:dyDescent="0.2">
      <c r="A1679" s="7" t="s">
        <v>6610</v>
      </c>
      <c r="B1679" s="71" t="s">
        <v>6611</v>
      </c>
      <c r="C1679" s="71" t="s">
        <v>348</v>
      </c>
      <c r="D1679" s="7" t="s">
        <v>14</v>
      </c>
      <c r="E1679" s="69" t="s">
        <v>10</v>
      </c>
      <c r="F1679" s="69"/>
      <c r="G1679" s="69"/>
      <c r="H1679" s="69"/>
      <c r="I1679" s="69"/>
      <c r="J1679" s="69"/>
      <c r="K1679" s="69"/>
    </row>
    <row r="1680" spans="1:11" x14ac:dyDescent="0.2">
      <c r="A1680" s="8" t="s">
        <v>6612</v>
      </c>
      <c r="B1680" s="72" t="s">
        <v>6613</v>
      </c>
      <c r="C1680" s="72" t="s">
        <v>348</v>
      </c>
      <c r="D1680" s="8" t="s">
        <v>14</v>
      </c>
      <c r="E1680" s="67" t="s">
        <v>10</v>
      </c>
      <c r="F1680" s="67"/>
      <c r="G1680" s="67"/>
      <c r="H1680" s="67"/>
      <c r="I1680" s="67"/>
      <c r="J1680" s="67"/>
      <c r="K1680" s="67"/>
    </row>
    <row r="1681" spans="1:11" x14ac:dyDescent="0.2">
      <c r="A1681" s="7" t="s">
        <v>4663</v>
      </c>
      <c r="B1681" s="71" t="s">
        <v>4664</v>
      </c>
      <c r="C1681" s="71" t="s">
        <v>348</v>
      </c>
      <c r="D1681" s="7" t="s">
        <v>14</v>
      </c>
      <c r="E1681" s="69" t="s">
        <v>10</v>
      </c>
      <c r="F1681" s="69"/>
      <c r="G1681" s="69"/>
      <c r="H1681" s="69"/>
      <c r="I1681" s="69"/>
      <c r="J1681" s="69"/>
      <c r="K1681" s="69"/>
    </row>
    <row r="1682" spans="1:11" x14ac:dyDescent="0.2">
      <c r="A1682" s="8" t="s">
        <v>4665</v>
      </c>
      <c r="B1682" s="72" t="s">
        <v>4666</v>
      </c>
      <c r="C1682" s="72" t="s">
        <v>348</v>
      </c>
      <c r="D1682" s="8" t="s">
        <v>14</v>
      </c>
      <c r="E1682" s="67" t="s">
        <v>10</v>
      </c>
      <c r="F1682" s="67"/>
      <c r="G1682" s="67"/>
      <c r="H1682" s="67"/>
      <c r="I1682" s="67"/>
      <c r="J1682" s="67"/>
      <c r="K1682" s="67"/>
    </row>
    <row r="1683" spans="1:11" x14ac:dyDescent="0.2">
      <c r="A1683" s="7" t="s">
        <v>6614</v>
      </c>
      <c r="B1683" s="71" t="s">
        <v>6615</v>
      </c>
      <c r="C1683" s="71" t="s">
        <v>348</v>
      </c>
      <c r="D1683" s="7" t="s">
        <v>14</v>
      </c>
      <c r="E1683" s="69" t="s">
        <v>10</v>
      </c>
      <c r="F1683" s="69"/>
      <c r="G1683" s="69"/>
      <c r="H1683" s="69"/>
      <c r="I1683" s="69"/>
      <c r="J1683" s="69"/>
      <c r="K1683" s="69"/>
    </row>
    <row r="1684" spans="1:11" x14ac:dyDescent="0.2">
      <c r="A1684" s="8" t="s">
        <v>6616</v>
      </c>
      <c r="B1684" s="72" t="s">
        <v>6617</v>
      </c>
      <c r="C1684" s="72" t="s">
        <v>348</v>
      </c>
      <c r="D1684" s="8" t="s">
        <v>14</v>
      </c>
      <c r="E1684" s="67" t="s">
        <v>10</v>
      </c>
      <c r="F1684" s="67"/>
      <c r="G1684" s="67"/>
      <c r="H1684" s="67"/>
      <c r="I1684" s="67"/>
      <c r="J1684" s="67"/>
      <c r="K1684" s="67"/>
    </row>
    <row r="1685" spans="1:11" x14ac:dyDescent="0.2">
      <c r="A1685" s="7" t="s">
        <v>4667</v>
      </c>
      <c r="B1685" s="71" t="s">
        <v>4668</v>
      </c>
      <c r="C1685" s="71" t="s">
        <v>348</v>
      </c>
      <c r="D1685" s="7" t="s">
        <v>14</v>
      </c>
      <c r="E1685" s="69" t="s">
        <v>10</v>
      </c>
      <c r="F1685" s="69"/>
      <c r="G1685" s="69"/>
      <c r="H1685" s="69"/>
      <c r="I1685" s="69"/>
      <c r="J1685" s="69"/>
      <c r="K1685" s="69"/>
    </row>
    <row r="1686" spans="1:11" x14ac:dyDescent="0.2">
      <c r="A1686" s="8" t="s">
        <v>4669</v>
      </c>
      <c r="B1686" s="72" t="s">
        <v>4670</v>
      </c>
      <c r="C1686" s="72" t="s">
        <v>348</v>
      </c>
      <c r="D1686" s="8" t="s">
        <v>14</v>
      </c>
      <c r="E1686" s="67" t="s">
        <v>10</v>
      </c>
      <c r="F1686" s="67"/>
      <c r="G1686" s="67"/>
      <c r="H1686" s="67"/>
      <c r="I1686" s="67"/>
      <c r="J1686" s="67"/>
      <c r="K1686" s="67"/>
    </row>
    <row r="1687" spans="1:11" x14ac:dyDescent="0.2">
      <c r="A1687" s="7" t="s">
        <v>6618</v>
      </c>
      <c r="B1687" s="71" t="s">
        <v>6619</v>
      </c>
      <c r="C1687" s="71" t="s">
        <v>348</v>
      </c>
      <c r="D1687" s="7" t="s">
        <v>14</v>
      </c>
      <c r="E1687" s="69" t="s">
        <v>10</v>
      </c>
      <c r="F1687" s="69"/>
      <c r="G1687" s="69"/>
      <c r="H1687" s="69"/>
      <c r="I1687" s="69"/>
      <c r="J1687" s="69"/>
      <c r="K1687" s="69"/>
    </row>
    <row r="1688" spans="1:11" x14ac:dyDescent="0.2">
      <c r="A1688" s="8" t="s">
        <v>6620</v>
      </c>
      <c r="B1688" s="72" t="s">
        <v>6621</v>
      </c>
      <c r="C1688" s="72" t="s">
        <v>348</v>
      </c>
      <c r="D1688" s="8" t="s">
        <v>14</v>
      </c>
      <c r="E1688" s="67" t="s">
        <v>10</v>
      </c>
      <c r="F1688" s="67"/>
      <c r="G1688" s="67"/>
      <c r="H1688" s="67"/>
      <c r="I1688" s="67"/>
      <c r="J1688" s="67"/>
      <c r="K1688" s="67"/>
    </row>
    <row r="1689" spans="1:11" x14ac:dyDescent="0.2">
      <c r="A1689" s="7" t="s">
        <v>6622</v>
      </c>
      <c r="B1689" s="71" t="s">
        <v>6623</v>
      </c>
      <c r="C1689" s="71" t="s">
        <v>348</v>
      </c>
      <c r="D1689" s="7" t="s">
        <v>14</v>
      </c>
      <c r="E1689" s="69" t="s">
        <v>10</v>
      </c>
      <c r="F1689" s="69"/>
      <c r="G1689" s="69"/>
      <c r="H1689" s="69"/>
      <c r="I1689" s="69"/>
      <c r="J1689" s="69"/>
      <c r="K1689" s="69"/>
    </row>
    <row r="1690" spans="1:11" x14ac:dyDescent="0.2">
      <c r="A1690" s="8" t="s">
        <v>6624</v>
      </c>
      <c r="B1690" s="72" t="s">
        <v>6625</v>
      </c>
      <c r="C1690" s="72" t="s">
        <v>348</v>
      </c>
      <c r="D1690" s="8" t="s">
        <v>14</v>
      </c>
      <c r="E1690" s="67" t="s">
        <v>10</v>
      </c>
      <c r="F1690" s="67"/>
      <c r="G1690" s="67"/>
      <c r="H1690" s="67"/>
      <c r="I1690" s="67"/>
      <c r="J1690" s="67"/>
      <c r="K1690" s="67"/>
    </row>
    <row r="1691" spans="1:11" x14ac:dyDescent="0.2">
      <c r="A1691" s="7" t="s">
        <v>6626</v>
      </c>
      <c r="B1691" s="71" t="s">
        <v>6627</v>
      </c>
      <c r="C1691" s="71" t="s">
        <v>348</v>
      </c>
      <c r="D1691" s="7" t="s">
        <v>14</v>
      </c>
      <c r="E1691" s="69" t="s">
        <v>10</v>
      </c>
      <c r="F1691" s="69"/>
      <c r="G1691" s="69"/>
      <c r="H1691" s="69"/>
      <c r="I1691" s="69"/>
      <c r="J1691" s="69"/>
      <c r="K1691" s="69"/>
    </row>
    <row r="1692" spans="1:11" x14ac:dyDescent="0.2">
      <c r="A1692" s="8" t="s">
        <v>6628</v>
      </c>
      <c r="B1692" s="72" t="s">
        <v>6629</v>
      </c>
      <c r="C1692" s="72" t="s">
        <v>348</v>
      </c>
      <c r="D1692" s="8" t="s">
        <v>14</v>
      </c>
      <c r="E1692" s="67" t="s">
        <v>10</v>
      </c>
      <c r="F1692" s="67"/>
      <c r="G1692" s="67"/>
      <c r="H1692" s="67"/>
      <c r="I1692" s="67"/>
      <c r="J1692" s="67"/>
      <c r="K1692" s="67"/>
    </row>
    <row r="1693" spans="1:11" x14ac:dyDescent="0.2">
      <c r="A1693" s="7" t="s">
        <v>6630</v>
      </c>
      <c r="B1693" s="71" t="s">
        <v>6631</v>
      </c>
      <c r="C1693" s="71" t="s">
        <v>348</v>
      </c>
      <c r="D1693" s="7" t="s">
        <v>14</v>
      </c>
      <c r="E1693" s="69" t="s">
        <v>10</v>
      </c>
      <c r="F1693" s="69"/>
      <c r="G1693" s="69"/>
      <c r="H1693" s="69"/>
      <c r="I1693" s="69"/>
      <c r="J1693" s="69"/>
      <c r="K1693" s="69"/>
    </row>
    <row r="1694" spans="1:11" x14ac:dyDescent="0.2">
      <c r="A1694" s="8" t="s">
        <v>6632</v>
      </c>
      <c r="B1694" s="72" t="s">
        <v>6633</v>
      </c>
      <c r="C1694" s="72" t="s">
        <v>348</v>
      </c>
      <c r="D1694" s="8" t="s">
        <v>14</v>
      </c>
      <c r="E1694" s="67" t="s">
        <v>10</v>
      </c>
      <c r="F1694" s="67"/>
      <c r="G1694" s="67"/>
      <c r="H1694" s="67"/>
      <c r="I1694" s="67"/>
      <c r="J1694" s="67"/>
      <c r="K1694" s="67"/>
    </row>
    <row r="1695" spans="1:11" x14ac:dyDescent="0.2">
      <c r="A1695" s="7" t="s">
        <v>6634</v>
      </c>
      <c r="B1695" s="71" t="s">
        <v>6635</v>
      </c>
      <c r="C1695" s="71" t="s">
        <v>348</v>
      </c>
      <c r="D1695" s="7" t="s">
        <v>14</v>
      </c>
      <c r="E1695" s="69" t="s">
        <v>10</v>
      </c>
      <c r="F1695" s="69"/>
      <c r="G1695" s="69"/>
      <c r="H1695" s="69"/>
      <c r="I1695" s="69"/>
      <c r="J1695" s="69"/>
      <c r="K1695" s="69"/>
    </row>
    <row r="1696" spans="1:11" x14ac:dyDescent="0.2">
      <c r="A1696" s="8" t="s">
        <v>6636</v>
      </c>
      <c r="B1696" s="72" t="s">
        <v>6637</v>
      </c>
      <c r="C1696" s="72" t="s">
        <v>348</v>
      </c>
      <c r="D1696" s="8" t="s">
        <v>14</v>
      </c>
      <c r="E1696" s="67" t="s">
        <v>10</v>
      </c>
      <c r="F1696" s="67"/>
      <c r="G1696" s="67"/>
      <c r="H1696" s="67"/>
      <c r="I1696" s="67"/>
      <c r="J1696" s="67"/>
      <c r="K1696" s="67"/>
    </row>
    <row r="1697" spans="1:11" x14ac:dyDescent="0.2">
      <c r="A1697" s="7" t="s">
        <v>6638</v>
      </c>
      <c r="B1697" s="71" t="s">
        <v>6639</v>
      </c>
      <c r="C1697" s="71" t="s">
        <v>348</v>
      </c>
      <c r="D1697" s="7" t="s">
        <v>14</v>
      </c>
      <c r="E1697" s="69" t="s">
        <v>10</v>
      </c>
      <c r="F1697" s="69"/>
      <c r="G1697" s="69"/>
      <c r="H1697" s="69"/>
      <c r="I1697" s="69"/>
      <c r="J1697" s="69"/>
      <c r="K1697" s="69"/>
    </row>
    <row r="1698" spans="1:11" x14ac:dyDescent="0.2">
      <c r="A1698" s="8" t="s">
        <v>6640</v>
      </c>
      <c r="B1698" s="72" t="s">
        <v>6641</v>
      </c>
      <c r="C1698" s="72" t="s">
        <v>348</v>
      </c>
      <c r="D1698" s="8" t="s">
        <v>14</v>
      </c>
      <c r="E1698" s="67" t="s">
        <v>10</v>
      </c>
      <c r="F1698" s="67"/>
      <c r="G1698" s="67"/>
      <c r="H1698" s="67"/>
      <c r="I1698" s="67"/>
      <c r="J1698" s="67"/>
      <c r="K1698" s="67"/>
    </row>
    <row r="1699" spans="1:11" x14ac:dyDescent="0.2">
      <c r="A1699" s="7" t="s">
        <v>6642</v>
      </c>
      <c r="B1699" s="71" t="s">
        <v>6643</v>
      </c>
      <c r="C1699" s="71" t="s">
        <v>348</v>
      </c>
      <c r="D1699" s="7" t="s">
        <v>14</v>
      </c>
      <c r="E1699" s="69" t="s">
        <v>10</v>
      </c>
      <c r="F1699" s="69"/>
      <c r="G1699" s="69"/>
      <c r="H1699" s="69"/>
      <c r="I1699" s="69"/>
      <c r="J1699" s="69"/>
      <c r="K1699" s="69"/>
    </row>
    <row r="1700" spans="1:11" x14ac:dyDescent="0.2">
      <c r="A1700" s="8" t="s">
        <v>6644</v>
      </c>
      <c r="B1700" s="72" t="s">
        <v>6645</v>
      </c>
      <c r="C1700" s="72" t="s">
        <v>348</v>
      </c>
      <c r="D1700" s="8" t="s">
        <v>14</v>
      </c>
      <c r="E1700" s="67" t="s">
        <v>10</v>
      </c>
      <c r="F1700" s="67"/>
      <c r="G1700" s="67"/>
      <c r="H1700" s="67"/>
      <c r="I1700" s="67"/>
      <c r="J1700" s="67"/>
      <c r="K1700" s="67"/>
    </row>
    <row r="1701" spans="1:11" x14ac:dyDescent="0.2">
      <c r="A1701" s="7" t="s">
        <v>4671</v>
      </c>
      <c r="B1701" s="71" t="s">
        <v>4672</v>
      </c>
      <c r="C1701" s="71" t="s">
        <v>348</v>
      </c>
      <c r="D1701" s="7" t="s">
        <v>14</v>
      </c>
      <c r="E1701" s="69" t="s">
        <v>10</v>
      </c>
      <c r="F1701" s="69"/>
      <c r="G1701" s="69"/>
      <c r="H1701" s="69"/>
      <c r="I1701" s="69"/>
      <c r="J1701" s="69"/>
      <c r="K1701" s="69"/>
    </row>
    <row r="1702" spans="1:11" x14ac:dyDescent="0.2">
      <c r="A1702" s="8" t="s">
        <v>4673</v>
      </c>
      <c r="B1702" s="72" t="s">
        <v>4674</v>
      </c>
      <c r="C1702" s="72" t="s">
        <v>348</v>
      </c>
      <c r="D1702" s="8" t="s">
        <v>14</v>
      </c>
      <c r="E1702" s="67" t="s">
        <v>10</v>
      </c>
      <c r="F1702" s="67"/>
      <c r="G1702" s="67"/>
      <c r="H1702" s="67"/>
      <c r="I1702" s="67"/>
      <c r="J1702" s="67"/>
      <c r="K1702" s="67"/>
    </row>
    <row r="1703" spans="1:11" x14ac:dyDescent="0.2">
      <c r="A1703" s="7" t="s">
        <v>3874</v>
      </c>
      <c r="B1703" s="71" t="s">
        <v>3875</v>
      </c>
      <c r="C1703" s="71" t="s">
        <v>348</v>
      </c>
      <c r="D1703" s="7" t="s">
        <v>14</v>
      </c>
      <c r="E1703" s="69" t="s">
        <v>10</v>
      </c>
      <c r="F1703" s="69"/>
      <c r="G1703" s="69"/>
      <c r="H1703" s="69"/>
      <c r="I1703" s="69"/>
      <c r="J1703" s="69"/>
      <c r="K1703" s="69"/>
    </row>
    <row r="1704" spans="1:11" x14ac:dyDescent="0.2">
      <c r="A1704" s="8" t="s">
        <v>3876</v>
      </c>
      <c r="B1704" s="72" t="s">
        <v>3877</v>
      </c>
      <c r="C1704" s="72" t="s">
        <v>348</v>
      </c>
      <c r="D1704" s="8" t="s">
        <v>14</v>
      </c>
      <c r="E1704" s="67" t="s">
        <v>10</v>
      </c>
      <c r="F1704" s="67"/>
      <c r="G1704" s="67"/>
      <c r="H1704" s="67"/>
      <c r="I1704" s="67"/>
      <c r="J1704" s="67"/>
      <c r="K1704" s="67"/>
    </row>
    <row r="1705" spans="1:11" x14ac:dyDescent="0.2">
      <c r="A1705" s="7" t="s">
        <v>4675</v>
      </c>
      <c r="B1705" s="71" t="s">
        <v>4676</v>
      </c>
      <c r="C1705" s="71" t="s">
        <v>348</v>
      </c>
      <c r="D1705" s="7" t="s">
        <v>14</v>
      </c>
      <c r="E1705" s="69" t="s">
        <v>10</v>
      </c>
      <c r="F1705" s="69"/>
      <c r="G1705" s="69"/>
      <c r="H1705" s="69"/>
      <c r="I1705" s="69"/>
      <c r="J1705" s="69"/>
      <c r="K1705" s="69"/>
    </row>
    <row r="1706" spans="1:11" x14ac:dyDescent="0.2">
      <c r="A1706" s="8" t="s">
        <v>4677</v>
      </c>
      <c r="B1706" s="72" t="s">
        <v>4678</v>
      </c>
      <c r="C1706" s="72" t="s">
        <v>348</v>
      </c>
      <c r="D1706" s="8" t="s">
        <v>14</v>
      </c>
      <c r="E1706" s="67" t="s">
        <v>10</v>
      </c>
      <c r="F1706" s="67"/>
      <c r="G1706" s="67"/>
      <c r="H1706" s="67"/>
      <c r="I1706" s="67"/>
      <c r="J1706" s="67"/>
      <c r="K1706" s="67"/>
    </row>
    <row r="1707" spans="1:11" x14ac:dyDescent="0.2">
      <c r="A1707" s="7" t="s">
        <v>6646</v>
      </c>
      <c r="B1707" s="71" t="s">
        <v>6647</v>
      </c>
      <c r="C1707" s="71" t="s">
        <v>348</v>
      </c>
      <c r="D1707" s="7" t="s">
        <v>14</v>
      </c>
      <c r="E1707" s="69" t="s">
        <v>10</v>
      </c>
      <c r="F1707" s="69"/>
      <c r="G1707" s="69"/>
      <c r="H1707" s="69"/>
      <c r="I1707" s="69"/>
      <c r="J1707" s="69"/>
      <c r="K1707" s="69"/>
    </row>
    <row r="1708" spans="1:11" x14ac:dyDescent="0.2">
      <c r="A1708" s="8" t="s">
        <v>6648</v>
      </c>
      <c r="B1708" s="72" t="s">
        <v>6649</v>
      </c>
      <c r="C1708" s="72" t="s">
        <v>348</v>
      </c>
      <c r="D1708" s="8" t="s">
        <v>14</v>
      </c>
      <c r="E1708" s="67" t="s">
        <v>10</v>
      </c>
      <c r="F1708" s="67"/>
      <c r="G1708" s="67"/>
      <c r="H1708" s="67"/>
      <c r="I1708" s="67"/>
      <c r="J1708" s="67"/>
      <c r="K1708" s="67"/>
    </row>
    <row r="1709" spans="1:11" x14ac:dyDescent="0.2">
      <c r="A1709" s="7" t="s">
        <v>3878</v>
      </c>
      <c r="B1709" s="71" t="s">
        <v>3879</v>
      </c>
      <c r="C1709" s="71" t="s">
        <v>348</v>
      </c>
      <c r="D1709" s="7" t="s">
        <v>14</v>
      </c>
      <c r="E1709" s="69" t="s">
        <v>10</v>
      </c>
      <c r="F1709" s="69"/>
      <c r="G1709" s="69"/>
      <c r="H1709" s="69"/>
      <c r="I1709" s="69"/>
      <c r="J1709" s="69"/>
      <c r="K1709" s="69"/>
    </row>
    <row r="1710" spans="1:11" x14ac:dyDescent="0.2">
      <c r="A1710" s="8" t="s">
        <v>3880</v>
      </c>
      <c r="B1710" s="72" t="s">
        <v>3881</v>
      </c>
      <c r="C1710" s="72" t="s">
        <v>348</v>
      </c>
      <c r="D1710" s="8" t="s">
        <v>14</v>
      </c>
      <c r="E1710" s="67" t="s">
        <v>10</v>
      </c>
      <c r="F1710" s="67"/>
      <c r="G1710" s="67"/>
      <c r="H1710" s="67"/>
      <c r="I1710" s="67"/>
      <c r="J1710" s="67"/>
      <c r="K1710" s="67"/>
    </row>
    <row r="1711" spans="1:11" x14ac:dyDescent="0.2">
      <c r="A1711" s="7" t="s">
        <v>3355</v>
      </c>
      <c r="B1711" s="71" t="s">
        <v>3356</v>
      </c>
      <c r="C1711" s="71" t="s">
        <v>348</v>
      </c>
      <c r="D1711" s="7" t="s">
        <v>14</v>
      </c>
      <c r="E1711" s="69" t="s">
        <v>10</v>
      </c>
      <c r="F1711" s="69"/>
      <c r="G1711" s="69"/>
      <c r="H1711" s="69"/>
      <c r="I1711" s="69"/>
      <c r="J1711" s="69"/>
      <c r="K1711" s="69"/>
    </row>
    <row r="1712" spans="1:11" x14ac:dyDescent="0.2">
      <c r="A1712" s="8" t="s">
        <v>3357</v>
      </c>
      <c r="B1712" s="72" t="s">
        <v>3358</v>
      </c>
      <c r="C1712" s="72" t="s">
        <v>348</v>
      </c>
      <c r="D1712" s="8" t="s">
        <v>14</v>
      </c>
      <c r="E1712" s="67" t="s">
        <v>10</v>
      </c>
      <c r="F1712" s="67"/>
      <c r="G1712" s="67"/>
      <c r="H1712" s="67"/>
      <c r="I1712" s="67"/>
      <c r="J1712" s="67"/>
      <c r="K1712" s="67"/>
    </row>
    <row r="1713" spans="1:11" x14ac:dyDescent="0.2">
      <c r="A1713" s="7" t="s">
        <v>6650</v>
      </c>
      <c r="B1713" s="71" t="s">
        <v>6651</v>
      </c>
      <c r="C1713" s="71" t="s">
        <v>348</v>
      </c>
      <c r="D1713" s="7" t="s">
        <v>14</v>
      </c>
      <c r="E1713" s="69" t="s">
        <v>10</v>
      </c>
      <c r="F1713" s="69"/>
      <c r="G1713" s="69"/>
      <c r="H1713" s="69"/>
      <c r="I1713" s="69"/>
      <c r="J1713" s="69"/>
      <c r="K1713" s="69"/>
    </row>
    <row r="1714" spans="1:11" x14ac:dyDescent="0.2">
      <c r="A1714" s="8" t="s">
        <v>6652</v>
      </c>
      <c r="B1714" s="72" t="s">
        <v>6653</v>
      </c>
      <c r="C1714" s="72" t="s">
        <v>348</v>
      </c>
      <c r="D1714" s="8" t="s">
        <v>14</v>
      </c>
      <c r="E1714" s="67" t="s">
        <v>10</v>
      </c>
      <c r="F1714" s="67"/>
      <c r="G1714" s="67"/>
      <c r="H1714" s="67"/>
      <c r="I1714" s="67"/>
      <c r="J1714" s="67"/>
      <c r="K1714" s="67"/>
    </row>
    <row r="1715" spans="1:11" x14ac:dyDescent="0.2">
      <c r="A1715" s="7" t="s">
        <v>6654</v>
      </c>
      <c r="B1715" s="71" t="s">
        <v>6655</v>
      </c>
      <c r="C1715" s="71" t="s">
        <v>348</v>
      </c>
      <c r="D1715" s="7" t="s">
        <v>14</v>
      </c>
      <c r="E1715" s="69" t="s">
        <v>10</v>
      </c>
      <c r="F1715" s="69"/>
      <c r="G1715" s="69"/>
      <c r="H1715" s="69"/>
      <c r="I1715" s="69"/>
      <c r="J1715" s="69"/>
      <c r="K1715" s="69"/>
    </row>
    <row r="1716" spans="1:11" x14ac:dyDescent="0.2">
      <c r="A1716" s="8" t="s">
        <v>6656</v>
      </c>
      <c r="B1716" s="72" t="s">
        <v>6657</v>
      </c>
      <c r="C1716" s="72" t="s">
        <v>348</v>
      </c>
      <c r="D1716" s="8" t="s">
        <v>14</v>
      </c>
      <c r="E1716" s="67" t="s">
        <v>10</v>
      </c>
      <c r="F1716" s="67"/>
      <c r="G1716" s="67"/>
      <c r="H1716" s="67"/>
      <c r="I1716" s="67"/>
      <c r="J1716" s="67"/>
      <c r="K1716" s="67"/>
    </row>
    <row r="1717" spans="1:11" x14ac:dyDescent="0.2">
      <c r="A1717" s="7" t="s">
        <v>6658</v>
      </c>
      <c r="B1717" s="71" t="s">
        <v>6659</v>
      </c>
      <c r="C1717" s="71" t="s">
        <v>348</v>
      </c>
      <c r="D1717" s="7" t="s">
        <v>14</v>
      </c>
      <c r="E1717" s="69" t="s">
        <v>10</v>
      </c>
      <c r="F1717" s="69"/>
      <c r="G1717" s="69"/>
      <c r="H1717" s="69"/>
      <c r="I1717" s="69"/>
      <c r="J1717" s="69"/>
      <c r="K1717" s="69"/>
    </row>
    <row r="1718" spans="1:11" x14ac:dyDescent="0.2">
      <c r="A1718" s="8" t="s">
        <v>6660</v>
      </c>
      <c r="B1718" s="72" t="s">
        <v>6661</v>
      </c>
      <c r="C1718" s="72" t="s">
        <v>348</v>
      </c>
      <c r="D1718" s="8" t="s">
        <v>14</v>
      </c>
      <c r="E1718" s="67" t="s">
        <v>10</v>
      </c>
      <c r="F1718" s="67"/>
      <c r="G1718" s="67"/>
      <c r="H1718" s="67"/>
      <c r="I1718" s="67"/>
      <c r="J1718" s="67"/>
      <c r="K1718" s="67"/>
    </row>
    <row r="1719" spans="1:11" x14ac:dyDescent="0.2">
      <c r="A1719" s="7" t="s">
        <v>6662</v>
      </c>
      <c r="B1719" s="71" t="s">
        <v>6663</v>
      </c>
      <c r="C1719" s="71" t="s">
        <v>348</v>
      </c>
      <c r="D1719" s="7" t="s">
        <v>14</v>
      </c>
      <c r="E1719" s="69" t="s">
        <v>10</v>
      </c>
      <c r="F1719" s="69"/>
      <c r="G1719" s="69"/>
      <c r="H1719" s="69"/>
      <c r="I1719" s="69"/>
      <c r="J1719" s="69"/>
      <c r="K1719" s="69"/>
    </row>
    <row r="1720" spans="1:11" x14ac:dyDescent="0.2">
      <c r="A1720" s="8" t="s">
        <v>6664</v>
      </c>
      <c r="B1720" s="72" t="s">
        <v>6665</v>
      </c>
      <c r="C1720" s="72" t="s">
        <v>348</v>
      </c>
      <c r="D1720" s="8" t="s">
        <v>14</v>
      </c>
      <c r="E1720" s="67" t="s">
        <v>10</v>
      </c>
      <c r="F1720" s="67"/>
      <c r="G1720" s="67"/>
      <c r="H1720" s="67"/>
      <c r="I1720" s="67"/>
      <c r="J1720" s="67"/>
      <c r="K1720" s="67"/>
    </row>
    <row r="1721" spans="1:11" x14ac:dyDescent="0.2">
      <c r="A1721" s="7" t="s">
        <v>6666</v>
      </c>
      <c r="B1721" s="71" t="s">
        <v>6667</v>
      </c>
      <c r="C1721" s="71" t="s">
        <v>348</v>
      </c>
      <c r="D1721" s="7" t="s">
        <v>14</v>
      </c>
      <c r="E1721" s="69" t="s">
        <v>10</v>
      </c>
      <c r="F1721" s="69"/>
      <c r="G1721" s="69"/>
      <c r="H1721" s="69"/>
      <c r="I1721" s="69"/>
      <c r="J1721" s="69"/>
      <c r="K1721" s="69"/>
    </row>
    <row r="1722" spans="1:11" x14ac:dyDescent="0.2">
      <c r="A1722" s="8" t="s">
        <v>6668</v>
      </c>
      <c r="B1722" s="72" t="s">
        <v>6669</v>
      </c>
      <c r="C1722" s="72" t="s">
        <v>348</v>
      </c>
      <c r="D1722" s="8" t="s">
        <v>14</v>
      </c>
      <c r="E1722" s="67" t="s">
        <v>10</v>
      </c>
      <c r="F1722" s="67"/>
      <c r="G1722" s="67"/>
      <c r="H1722" s="67"/>
      <c r="I1722" s="67"/>
      <c r="J1722" s="67"/>
      <c r="K1722" s="67"/>
    </row>
    <row r="1723" spans="1:11" x14ac:dyDescent="0.2">
      <c r="A1723" s="7" t="s">
        <v>6670</v>
      </c>
      <c r="B1723" s="71" t="s">
        <v>6671</v>
      </c>
      <c r="C1723" s="71" t="s">
        <v>348</v>
      </c>
      <c r="D1723" s="7" t="s">
        <v>14</v>
      </c>
      <c r="E1723" s="69" t="s">
        <v>10</v>
      </c>
      <c r="F1723" s="69"/>
      <c r="G1723" s="69"/>
      <c r="H1723" s="69"/>
      <c r="I1723" s="69"/>
      <c r="J1723" s="69"/>
      <c r="K1723" s="69"/>
    </row>
    <row r="1724" spans="1:11" x14ac:dyDescent="0.2">
      <c r="A1724" s="8" t="s">
        <v>6672</v>
      </c>
      <c r="B1724" s="72" t="s">
        <v>6673</v>
      </c>
      <c r="C1724" s="72" t="s">
        <v>348</v>
      </c>
      <c r="D1724" s="8" t="s">
        <v>14</v>
      </c>
      <c r="E1724" s="67" t="s">
        <v>10</v>
      </c>
      <c r="F1724" s="67"/>
      <c r="G1724" s="67"/>
      <c r="H1724" s="67"/>
      <c r="I1724" s="67"/>
      <c r="J1724" s="67"/>
      <c r="K1724" s="67"/>
    </row>
    <row r="1725" spans="1:11" x14ac:dyDescent="0.2">
      <c r="A1725" s="7" t="s">
        <v>6674</v>
      </c>
      <c r="B1725" s="71" t="s">
        <v>6675</v>
      </c>
      <c r="C1725" s="71" t="s">
        <v>348</v>
      </c>
      <c r="D1725" s="7" t="s">
        <v>14</v>
      </c>
      <c r="E1725" s="69" t="s">
        <v>8</v>
      </c>
      <c r="F1725" s="69"/>
      <c r="G1725" s="69"/>
      <c r="H1725" s="69"/>
      <c r="I1725" s="69"/>
      <c r="J1725" s="69"/>
      <c r="K1725" s="69"/>
    </row>
    <row r="1726" spans="1:11" x14ac:dyDescent="0.2">
      <c r="A1726" s="8" t="s">
        <v>6676</v>
      </c>
      <c r="B1726" s="72" t="s">
        <v>6677</v>
      </c>
      <c r="C1726" s="72" t="s">
        <v>348</v>
      </c>
      <c r="D1726" s="8" t="s">
        <v>14</v>
      </c>
      <c r="E1726" s="67" t="s">
        <v>8</v>
      </c>
      <c r="F1726" s="67"/>
      <c r="G1726" s="67"/>
      <c r="H1726" s="67"/>
      <c r="I1726" s="67"/>
      <c r="J1726" s="67"/>
      <c r="K1726" s="67"/>
    </row>
    <row r="1727" spans="1:11" x14ac:dyDescent="0.2">
      <c r="A1727" s="7" t="s">
        <v>4679</v>
      </c>
      <c r="B1727" s="71" t="s">
        <v>4680</v>
      </c>
      <c r="C1727" s="71" t="s">
        <v>348</v>
      </c>
      <c r="D1727" s="7" t="s">
        <v>14</v>
      </c>
      <c r="E1727" s="69" t="s">
        <v>8</v>
      </c>
      <c r="F1727" s="69"/>
      <c r="G1727" s="69"/>
      <c r="H1727" s="69"/>
      <c r="I1727" s="69"/>
      <c r="J1727" s="69"/>
      <c r="K1727" s="69"/>
    </row>
    <row r="1728" spans="1:11" x14ac:dyDescent="0.2">
      <c r="A1728" s="8" t="s">
        <v>4681</v>
      </c>
      <c r="B1728" s="72" t="s">
        <v>4682</v>
      </c>
      <c r="C1728" s="72" t="s">
        <v>348</v>
      </c>
      <c r="D1728" s="8" t="s">
        <v>14</v>
      </c>
      <c r="E1728" s="67" t="s">
        <v>8</v>
      </c>
      <c r="F1728" s="67"/>
      <c r="G1728" s="67"/>
      <c r="H1728" s="67"/>
      <c r="I1728" s="67"/>
      <c r="J1728" s="67"/>
      <c r="K1728" s="67"/>
    </row>
    <row r="1729" spans="1:11" x14ac:dyDescent="0.2">
      <c r="A1729" s="7" t="s">
        <v>6678</v>
      </c>
      <c r="B1729" s="71" t="s">
        <v>6679</v>
      </c>
      <c r="C1729" s="71" t="s">
        <v>348</v>
      </c>
      <c r="D1729" s="7" t="s">
        <v>14</v>
      </c>
      <c r="E1729" s="69" t="s">
        <v>8</v>
      </c>
      <c r="F1729" s="69"/>
      <c r="G1729" s="69"/>
      <c r="H1729" s="69"/>
      <c r="I1729" s="69"/>
      <c r="J1729" s="69"/>
      <c r="K1729" s="69"/>
    </row>
    <row r="1730" spans="1:11" x14ac:dyDescent="0.2">
      <c r="A1730" s="8" t="s">
        <v>6680</v>
      </c>
      <c r="B1730" s="72" t="s">
        <v>6681</v>
      </c>
      <c r="C1730" s="72" t="s">
        <v>348</v>
      </c>
      <c r="D1730" s="8" t="s">
        <v>14</v>
      </c>
      <c r="E1730" s="67" t="s">
        <v>8</v>
      </c>
      <c r="F1730" s="67"/>
      <c r="G1730" s="67"/>
      <c r="H1730" s="67"/>
      <c r="I1730" s="67"/>
      <c r="J1730" s="67"/>
      <c r="K1730" s="67"/>
    </row>
    <row r="1731" spans="1:11" x14ac:dyDescent="0.2">
      <c r="A1731" s="7" t="s">
        <v>6682</v>
      </c>
      <c r="B1731" s="71" t="s">
        <v>6683</v>
      </c>
      <c r="C1731" s="71" t="s">
        <v>348</v>
      </c>
      <c r="D1731" s="7" t="s">
        <v>14</v>
      </c>
      <c r="E1731" s="69" t="s">
        <v>8</v>
      </c>
      <c r="F1731" s="69"/>
      <c r="G1731" s="69"/>
      <c r="H1731" s="69"/>
      <c r="I1731" s="69"/>
      <c r="J1731" s="69"/>
      <c r="K1731" s="69"/>
    </row>
    <row r="1732" spans="1:11" x14ac:dyDescent="0.2">
      <c r="A1732" s="8" t="s">
        <v>6684</v>
      </c>
      <c r="B1732" s="72" t="s">
        <v>6685</v>
      </c>
      <c r="C1732" s="72" t="s">
        <v>348</v>
      </c>
      <c r="D1732" s="8" t="s">
        <v>14</v>
      </c>
      <c r="E1732" s="67" t="s">
        <v>8</v>
      </c>
      <c r="F1732" s="67"/>
      <c r="G1732" s="67"/>
      <c r="H1732" s="67"/>
      <c r="I1732" s="67"/>
      <c r="J1732" s="67"/>
      <c r="K1732" s="67"/>
    </row>
    <row r="1733" spans="1:11" x14ac:dyDescent="0.2">
      <c r="A1733" s="7" t="s">
        <v>6686</v>
      </c>
      <c r="B1733" s="71" t="s">
        <v>6687</v>
      </c>
      <c r="C1733" s="71" t="s">
        <v>348</v>
      </c>
      <c r="D1733" s="7" t="s">
        <v>14</v>
      </c>
      <c r="E1733" s="69" t="s">
        <v>8</v>
      </c>
      <c r="F1733" s="69"/>
      <c r="G1733" s="69"/>
      <c r="H1733" s="69"/>
      <c r="I1733" s="69"/>
      <c r="J1733" s="69"/>
      <c r="K1733" s="69"/>
    </row>
    <row r="1734" spans="1:11" x14ac:dyDescent="0.2">
      <c r="A1734" s="8" t="s">
        <v>6688</v>
      </c>
      <c r="B1734" s="72" t="s">
        <v>6689</v>
      </c>
      <c r="C1734" s="72" t="s">
        <v>348</v>
      </c>
      <c r="D1734" s="8" t="s">
        <v>14</v>
      </c>
      <c r="E1734" s="67" t="s">
        <v>8</v>
      </c>
      <c r="F1734" s="67"/>
      <c r="G1734" s="67"/>
      <c r="H1734" s="67"/>
      <c r="I1734" s="67"/>
      <c r="J1734" s="67"/>
      <c r="K1734" s="67"/>
    </row>
    <row r="1735" spans="1:11" x14ac:dyDescent="0.2">
      <c r="A1735" s="7" t="s">
        <v>6690</v>
      </c>
      <c r="B1735" s="71" t="s">
        <v>6691</v>
      </c>
      <c r="C1735" s="71" t="s">
        <v>348</v>
      </c>
      <c r="D1735" s="7" t="s">
        <v>14</v>
      </c>
      <c r="E1735" s="69" t="s">
        <v>8</v>
      </c>
      <c r="F1735" s="69"/>
      <c r="G1735" s="69"/>
      <c r="H1735" s="69"/>
      <c r="I1735" s="69"/>
      <c r="J1735" s="69"/>
      <c r="K1735" s="69"/>
    </row>
    <row r="1736" spans="1:11" x14ac:dyDescent="0.2">
      <c r="A1736" s="8" t="s">
        <v>6692</v>
      </c>
      <c r="B1736" s="72" t="s">
        <v>6693</v>
      </c>
      <c r="C1736" s="72" t="s">
        <v>348</v>
      </c>
      <c r="D1736" s="8" t="s">
        <v>14</v>
      </c>
      <c r="E1736" s="67" t="s">
        <v>8</v>
      </c>
      <c r="F1736" s="67"/>
      <c r="G1736" s="67"/>
      <c r="H1736" s="67"/>
      <c r="I1736" s="67"/>
      <c r="J1736" s="67"/>
      <c r="K1736" s="67"/>
    </row>
    <row r="1737" spans="1:11" x14ac:dyDescent="0.2">
      <c r="A1737" s="7" t="s">
        <v>6694</v>
      </c>
      <c r="B1737" s="71" t="s">
        <v>6695</v>
      </c>
      <c r="C1737" s="71" t="s">
        <v>348</v>
      </c>
      <c r="D1737" s="7" t="s">
        <v>14</v>
      </c>
      <c r="E1737" s="69" t="s">
        <v>8</v>
      </c>
      <c r="F1737" s="69"/>
      <c r="G1737" s="69"/>
      <c r="H1737" s="69"/>
      <c r="I1737" s="69"/>
      <c r="J1737" s="69"/>
      <c r="K1737" s="69"/>
    </row>
    <row r="1738" spans="1:11" x14ac:dyDescent="0.2">
      <c r="A1738" s="8" t="s">
        <v>6696</v>
      </c>
      <c r="B1738" s="72" t="s">
        <v>6697</v>
      </c>
      <c r="C1738" s="72" t="s">
        <v>348</v>
      </c>
      <c r="D1738" s="8" t="s">
        <v>14</v>
      </c>
      <c r="E1738" s="67" t="s">
        <v>8</v>
      </c>
      <c r="F1738" s="67"/>
      <c r="G1738" s="67"/>
      <c r="H1738" s="67"/>
      <c r="I1738" s="67"/>
      <c r="J1738" s="67"/>
      <c r="K1738" s="67"/>
    </row>
    <row r="1739" spans="1:11" x14ac:dyDescent="0.2">
      <c r="A1739" s="7" t="s">
        <v>6698</v>
      </c>
      <c r="B1739" s="71" t="s">
        <v>6699</v>
      </c>
      <c r="C1739" s="71" t="s">
        <v>348</v>
      </c>
      <c r="D1739" s="7" t="s">
        <v>14</v>
      </c>
      <c r="E1739" s="69" t="s">
        <v>8</v>
      </c>
      <c r="F1739" s="69"/>
      <c r="G1739" s="69"/>
      <c r="H1739" s="69"/>
      <c r="I1739" s="69"/>
      <c r="J1739" s="69"/>
      <c r="K1739" s="69"/>
    </row>
    <row r="1740" spans="1:11" x14ac:dyDescent="0.2">
      <c r="A1740" s="8" t="s">
        <v>6700</v>
      </c>
      <c r="B1740" s="72" t="s">
        <v>6701</v>
      </c>
      <c r="C1740" s="72" t="s">
        <v>348</v>
      </c>
      <c r="D1740" s="8" t="s">
        <v>14</v>
      </c>
      <c r="E1740" s="67" t="s">
        <v>8</v>
      </c>
      <c r="F1740" s="67"/>
      <c r="G1740" s="67"/>
      <c r="H1740" s="67"/>
      <c r="I1740" s="67"/>
      <c r="J1740" s="67"/>
      <c r="K1740" s="67"/>
    </row>
    <row r="1741" spans="1:11" x14ac:dyDescent="0.2">
      <c r="A1741" s="7" t="s">
        <v>6702</v>
      </c>
      <c r="B1741" s="71" t="s">
        <v>6703</v>
      </c>
      <c r="C1741" s="71" t="s">
        <v>348</v>
      </c>
      <c r="D1741" s="7" t="s">
        <v>14</v>
      </c>
      <c r="E1741" s="69" t="s">
        <v>8</v>
      </c>
      <c r="F1741" s="69"/>
      <c r="G1741" s="69"/>
      <c r="H1741" s="69"/>
      <c r="I1741" s="69"/>
      <c r="J1741" s="69"/>
      <c r="K1741" s="69"/>
    </row>
    <row r="1742" spans="1:11" x14ac:dyDescent="0.2">
      <c r="A1742" s="8" t="s">
        <v>6704</v>
      </c>
      <c r="B1742" s="72" t="s">
        <v>6705</v>
      </c>
      <c r="C1742" s="72" t="s">
        <v>348</v>
      </c>
      <c r="D1742" s="8" t="s">
        <v>14</v>
      </c>
      <c r="E1742" s="67" t="s">
        <v>8</v>
      </c>
      <c r="F1742" s="67"/>
      <c r="G1742" s="67"/>
      <c r="H1742" s="67"/>
      <c r="I1742" s="67"/>
      <c r="J1742" s="67"/>
      <c r="K1742" s="67"/>
    </row>
    <row r="1743" spans="1:11" x14ac:dyDescent="0.2">
      <c r="A1743" s="7" t="s">
        <v>6706</v>
      </c>
      <c r="B1743" s="71" t="s">
        <v>6707</v>
      </c>
      <c r="C1743" s="71" t="s">
        <v>348</v>
      </c>
      <c r="D1743" s="7" t="s">
        <v>14</v>
      </c>
      <c r="E1743" s="69" t="s">
        <v>8</v>
      </c>
      <c r="F1743" s="69"/>
      <c r="G1743" s="69"/>
      <c r="H1743" s="69"/>
      <c r="I1743" s="69"/>
      <c r="J1743" s="69"/>
      <c r="K1743" s="69"/>
    </row>
    <row r="1744" spans="1:11" x14ac:dyDescent="0.2">
      <c r="A1744" s="8" t="s">
        <v>6708</v>
      </c>
      <c r="B1744" s="72" t="s">
        <v>6709</v>
      </c>
      <c r="C1744" s="72" t="s">
        <v>348</v>
      </c>
      <c r="D1744" s="8" t="s">
        <v>14</v>
      </c>
      <c r="E1744" s="67" t="s">
        <v>8</v>
      </c>
      <c r="F1744" s="67"/>
      <c r="G1744" s="67"/>
      <c r="H1744" s="67"/>
      <c r="I1744" s="67"/>
      <c r="J1744" s="67"/>
      <c r="K1744" s="67"/>
    </row>
    <row r="1745" spans="1:11" x14ac:dyDescent="0.2">
      <c r="A1745" s="7" t="s">
        <v>6710</v>
      </c>
      <c r="B1745" s="71" t="s">
        <v>6711</v>
      </c>
      <c r="C1745" s="71" t="s">
        <v>348</v>
      </c>
      <c r="D1745" s="7" t="s">
        <v>14</v>
      </c>
      <c r="E1745" s="69" t="s">
        <v>8</v>
      </c>
      <c r="F1745" s="69"/>
      <c r="G1745" s="69"/>
      <c r="H1745" s="69"/>
      <c r="I1745" s="69"/>
      <c r="J1745" s="69"/>
      <c r="K1745" s="69"/>
    </row>
    <row r="1746" spans="1:11" x14ac:dyDescent="0.2">
      <c r="A1746" s="8" t="s">
        <v>6712</v>
      </c>
      <c r="B1746" s="72" t="s">
        <v>6713</v>
      </c>
      <c r="C1746" s="72" t="s">
        <v>348</v>
      </c>
      <c r="D1746" s="8" t="s">
        <v>14</v>
      </c>
      <c r="E1746" s="67" t="s">
        <v>8</v>
      </c>
      <c r="F1746" s="67"/>
      <c r="G1746" s="67"/>
      <c r="H1746" s="67"/>
      <c r="I1746" s="67"/>
      <c r="J1746" s="67"/>
      <c r="K1746" s="67"/>
    </row>
    <row r="1747" spans="1:11" x14ac:dyDescent="0.2">
      <c r="A1747" s="7" t="s">
        <v>4683</v>
      </c>
      <c r="B1747" s="71" t="s">
        <v>4684</v>
      </c>
      <c r="C1747" s="71" t="s">
        <v>348</v>
      </c>
      <c r="D1747" s="7" t="s">
        <v>14</v>
      </c>
      <c r="E1747" s="69" t="s">
        <v>8</v>
      </c>
      <c r="F1747" s="69"/>
      <c r="G1747" s="69"/>
      <c r="H1747" s="69"/>
      <c r="I1747" s="69"/>
      <c r="J1747" s="69"/>
      <c r="K1747" s="69"/>
    </row>
    <row r="1748" spans="1:11" x14ac:dyDescent="0.2">
      <c r="A1748" s="8" t="s">
        <v>4685</v>
      </c>
      <c r="B1748" s="72" t="s">
        <v>4686</v>
      </c>
      <c r="C1748" s="72" t="s">
        <v>348</v>
      </c>
      <c r="D1748" s="8" t="s">
        <v>14</v>
      </c>
      <c r="E1748" s="67" t="s">
        <v>8</v>
      </c>
      <c r="F1748" s="67"/>
      <c r="G1748" s="67"/>
      <c r="H1748" s="67"/>
      <c r="I1748" s="67"/>
      <c r="J1748" s="67"/>
      <c r="K1748" s="67"/>
    </row>
    <row r="1749" spans="1:11" x14ac:dyDescent="0.2">
      <c r="A1749" s="7" t="s">
        <v>6714</v>
      </c>
      <c r="B1749" s="71" t="s">
        <v>6715</v>
      </c>
      <c r="C1749" s="71" t="s">
        <v>348</v>
      </c>
      <c r="D1749" s="7" t="s">
        <v>14</v>
      </c>
      <c r="E1749" s="69" t="s">
        <v>8</v>
      </c>
      <c r="F1749" s="69"/>
      <c r="G1749" s="69"/>
      <c r="H1749" s="69"/>
      <c r="I1749" s="69"/>
      <c r="J1749" s="69"/>
      <c r="K1749" s="69"/>
    </row>
    <row r="1750" spans="1:11" x14ac:dyDescent="0.2">
      <c r="A1750" s="8" t="s">
        <v>6716</v>
      </c>
      <c r="B1750" s="72" t="s">
        <v>6717</v>
      </c>
      <c r="C1750" s="72" t="s">
        <v>348</v>
      </c>
      <c r="D1750" s="8" t="s">
        <v>14</v>
      </c>
      <c r="E1750" s="67" t="s">
        <v>8</v>
      </c>
      <c r="F1750" s="67"/>
      <c r="G1750" s="67"/>
      <c r="H1750" s="67"/>
      <c r="I1750" s="67"/>
      <c r="J1750" s="67"/>
      <c r="K1750" s="67"/>
    </row>
    <row r="1751" spans="1:11" x14ac:dyDescent="0.2">
      <c r="A1751" s="7" t="s">
        <v>6718</v>
      </c>
      <c r="B1751" s="71" t="s">
        <v>6719</v>
      </c>
      <c r="C1751" s="71" t="s">
        <v>348</v>
      </c>
      <c r="D1751" s="7" t="s">
        <v>14</v>
      </c>
      <c r="E1751" s="69" t="s">
        <v>8</v>
      </c>
      <c r="F1751" s="69"/>
      <c r="G1751" s="69"/>
      <c r="H1751" s="69"/>
      <c r="I1751" s="69"/>
      <c r="J1751" s="69"/>
      <c r="K1751" s="69"/>
    </row>
    <row r="1752" spans="1:11" x14ac:dyDescent="0.2">
      <c r="A1752" s="8" t="s">
        <v>6720</v>
      </c>
      <c r="B1752" s="72" t="s">
        <v>6721</v>
      </c>
      <c r="C1752" s="72" t="s">
        <v>348</v>
      </c>
      <c r="D1752" s="8" t="s">
        <v>14</v>
      </c>
      <c r="E1752" s="67" t="s">
        <v>8</v>
      </c>
      <c r="F1752" s="67"/>
      <c r="G1752" s="67"/>
      <c r="H1752" s="67"/>
      <c r="I1752" s="67"/>
      <c r="J1752" s="67"/>
      <c r="K1752" s="67"/>
    </row>
    <row r="1753" spans="1:11" x14ac:dyDescent="0.2">
      <c r="A1753" s="7" t="s">
        <v>6722</v>
      </c>
      <c r="B1753" s="71" t="s">
        <v>6723</v>
      </c>
      <c r="C1753" s="71" t="s">
        <v>348</v>
      </c>
      <c r="D1753" s="7" t="s">
        <v>14</v>
      </c>
      <c r="E1753" s="69" t="s">
        <v>8</v>
      </c>
      <c r="F1753" s="69"/>
      <c r="G1753" s="69"/>
      <c r="H1753" s="69"/>
      <c r="I1753" s="69"/>
      <c r="J1753" s="69"/>
      <c r="K1753" s="69"/>
    </row>
    <row r="1754" spans="1:11" x14ac:dyDescent="0.2">
      <c r="A1754" s="8" t="s">
        <v>6724</v>
      </c>
      <c r="B1754" s="72" t="s">
        <v>6725</v>
      </c>
      <c r="C1754" s="72" t="s">
        <v>348</v>
      </c>
      <c r="D1754" s="8" t="s">
        <v>14</v>
      </c>
      <c r="E1754" s="67" t="s">
        <v>8</v>
      </c>
      <c r="F1754" s="67"/>
      <c r="G1754" s="67"/>
      <c r="H1754" s="67"/>
      <c r="I1754" s="67"/>
      <c r="J1754" s="67"/>
      <c r="K1754" s="67"/>
    </row>
    <row r="1755" spans="1:11" x14ac:dyDescent="0.2">
      <c r="A1755" s="7" t="s">
        <v>6726</v>
      </c>
      <c r="B1755" s="71" t="s">
        <v>6727</v>
      </c>
      <c r="C1755" s="71" t="s">
        <v>348</v>
      </c>
      <c r="D1755" s="7" t="s">
        <v>14</v>
      </c>
      <c r="E1755" s="69" t="s">
        <v>8</v>
      </c>
      <c r="F1755" s="69"/>
      <c r="G1755" s="69"/>
      <c r="H1755" s="69"/>
      <c r="I1755" s="69"/>
      <c r="J1755" s="69"/>
      <c r="K1755" s="69"/>
    </row>
    <row r="1756" spans="1:11" x14ac:dyDescent="0.2">
      <c r="A1756" s="8" t="s">
        <v>6728</v>
      </c>
      <c r="B1756" s="72" t="s">
        <v>6729</v>
      </c>
      <c r="C1756" s="72" t="s">
        <v>348</v>
      </c>
      <c r="D1756" s="8" t="s">
        <v>14</v>
      </c>
      <c r="E1756" s="67" t="s">
        <v>8</v>
      </c>
      <c r="F1756" s="67"/>
      <c r="G1756" s="67"/>
      <c r="H1756" s="67"/>
      <c r="I1756" s="67"/>
      <c r="J1756" s="67"/>
      <c r="K1756" s="67"/>
    </row>
    <row r="1757" spans="1:11" x14ac:dyDescent="0.2">
      <c r="A1757" s="7" t="s">
        <v>6730</v>
      </c>
      <c r="B1757" s="71" t="s">
        <v>6731</v>
      </c>
      <c r="C1757" s="71" t="s">
        <v>348</v>
      </c>
      <c r="D1757" s="7" t="s">
        <v>14</v>
      </c>
      <c r="E1757" s="69" t="s">
        <v>8</v>
      </c>
      <c r="F1757" s="69"/>
      <c r="G1757" s="69"/>
      <c r="H1757" s="69"/>
      <c r="I1757" s="69"/>
      <c r="J1757" s="69"/>
      <c r="K1757" s="69"/>
    </row>
    <row r="1758" spans="1:11" x14ac:dyDescent="0.2">
      <c r="A1758" s="8" t="s">
        <v>6732</v>
      </c>
      <c r="B1758" s="72" t="s">
        <v>6733</v>
      </c>
      <c r="C1758" s="72" t="s">
        <v>348</v>
      </c>
      <c r="D1758" s="8" t="s">
        <v>14</v>
      </c>
      <c r="E1758" s="67" t="s">
        <v>8</v>
      </c>
      <c r="F1758" s="67"/>
      <c r="G1758" s="67"/>
      <c r="H1758" s="67"/>
      <c r="I1758" s="67"/>
      <c r="J1758" s="67"/>
      <c r="K1758" s="67"/>
    </row>
    <row r="1759" spans="1:11" x14ac:dyDescent="0.2">
      <c r="A1759" s="7" t="s">
        <v>6734</v>
      </c>
      <c r="B1759" s="71" t="s">
        <v>6735</v>
      </c>
      <c r="C1759" s="71" t="s">
        <v>348</v>
      </c>
      <c r="D1759" s="7" t="s">
        <v>14</v>
      </c>
      <c r="E1759" s="69" t="s">
        <v>8</v>
      </c>
      <c r="F1759" s="69"/>
      <c r="G1759" s="69"/>
      <c r="H1759" s="69"/>
      <c r="I1759" s="69"/>
      <c r="J1759" s="69"/>
      <c r="K1759" s="69"/>
    </row>
    <row r="1760" spans="1:11" x14ac:dyDescent="0.2">
      <c r="A1760" s="8" t="s">
        <v>6736</v>
      </c>
      <c r="B1760" s="72" t="s">
        <v>6737</v>
      </c>
      <c r="C1760" s="72" t="s">
        <v>348</v>
      </c>
      <c r="D1760" s="8" t="s">
        <v>14</v>
      </c>
      <c r="E1760" s="67" t="s">
        <v>8</v>
      </c>
      <c r="F1760" s="67"/>
      <c r="G1760" s="67"/>
      <c r="H1760" s="67"/>
      <c r="I1760" s="67"/>
      <c r="J1760" s="67"/>
      <c r="K1760" s="67"/>
    </row>
    <row r="1761" spans="1:11" x14ac:dyDescent="0.2">
      <c r="A1761" s="7" t="s">
        <v>6738</v>
      </c>
      <c r="B1761" s="71" t="s">
        <v>6739</v>
      </c>
      <c r="C1761" s="71" t="s">
        <v>348</v>
      </c>
      <c r="D1761" s="7" t="s">
        <v>14</v>
      </c>
      <c r="E1761" s="69" t="s">
        <v>8</v>
      </c>
      <c r="F1761" s="69"/>
      <c r="G1761" s="69"/>
      <c r="H1761" s="69"/>
      <c r="I1761" s="69"/>
      <c r="J1761" s="69"/>
      <c r="K1761" s="69"/>
    </row>
    <row r="1762" spans="1:11" x14ac:dyDescent="0.2">
      <c r="A1762" s="8" t="s">
        <v>6740</v>
      </c>
      <c r="B1762" s="72" t="s">
        <v>6741</v>
      </c>
      <c r="C1762" s="72" t="s">
        <v>348</v>
      </c>
      <c r="D1762" s="8" t="s">
        <v>14</v>
      </c>
      <c r="E1762" s="67" t="s">
        <v>8</v>
      </c>
      <c r="F1762" s="67"/>
      <c r="G1762" s="67"/>
      <c r="H1762" s="67"/>
      <c r="I1762" s="67"/>
      <c r="J1762" s="67"/>
      <c r="K1762" s="67"/>
    </row>
    <row r="1763" spans="1:11" x14ac:dyDescent="0.2">
      <c r="A1763" s="7" t="s">
        <v>6742</v>
      </c>
      <c r="B1763" s="71" t="s">
        <v>6743</v>
      </c>
      <c r="C1763" s="71" t="s">
        <v>348</v>
      </c>
      <c r="D1763" s="7" t="s">
        <v>14</v>
      </c>
      <c r="E1763" s="69" t="s">
        <v>8</v>
      </c>
      <c r="F1763" s="69"/>
      <c r="G1763" s="69"/>
      <c r="H1763" s="69"/>
      <c r="I1763" s="69"/>
      <c r="J1763" s="69"/>
      <c r="K1763" s="69"/>
    </row>
    <row r="1764" spans="1:11" x14ac:dyDescent="0.2">
      <c r="A1764" s="8" t="s">
        <v>6744</v>
      </c>
      <c r="B1764" s="72" t="s">
        <v>6745</v>
      </c>
      <c r="C1764" s="72" t="s">
        <v>348</v>
      </c>
      <c r="D1764" s="8" t="s">
        <v>14</v>
      </c>
      <c r="E1764" s="67" t="s">
        <v>8</v>
      </c>
      <c r="F1764" s="67"/>
      <c r="G1764" s="67"/>
      <c r="H1764" s="67"/>
      <c r="I1764" s="67"/>
      <c r="J1764" s="67"/>
      <c r="K1764" s="67"/>
    </row>
    <row r="1765" spans="1:11" x14ac:dyDescent="0.2">
      <c r="A1765" s="7" t="s">
        <v>6746</v>
      </c>
      <c r="B1765" s="71" t="s">
        <v>6747</v>
      </c>
      <c r="C1765" s="71" t="s">
        <v>348</v>
      </c>
      <c r="D1765" s="7" t="s">
        <v>14</v>
      </c>
      <c r="E1765" s="69" t="s">
        <v>8</v>
      </c>
      <c r="F1765" s="69"/>
      <c r="G1765" s="69"/>
      <c r="H1765" s="69"/>
      <c r="I1765" s="69"/>
      <c r="J1765" s="69"/>
      <c r="K1765" s="69"/>
    </row>
    <row r="1766" spans="1:11" x14ac:dyDescent="0.2">
      <c r="A1766" s="8" t="s">
        <v>6748</v>
      </c>
      <c r="B1766" s="72" t="s">
        <v>6749</v>
      </c>
      <c r="C1766" s="72" t="s">
        <v>348</v>
      </c>
      <c r="D1766" s="8" t="s">
        <v>14</v>
      </c>
      <c r="E1766" s="67" t="s">
        <v>8</v>
      </c>
      <c r="F1766" s="67"/>
      <c r="G1766" s="67"/>
      <c r="H1766" s="67"/>
      <c r="I1766" s="67"/>
      <c r="J1766" s="67"/>
      <c r="K1766" s="67"/>
    </row>
    <row r="1767" spans="1:11" x14ac:dyDescent="0.2">
      <c r="A1767" s="7" t="s">
        <v>6750</v>
      </c>
      <c r="B1767" s="71" t="s">
        <v>6751</v>
      </c>
      <c r="C1767" s="71" t="s">
        <v>348</v>
      </c>
      <c r="D1767" s="7" t="s">
        <v>14</v>
      </c>
      <c r="E1767" s="69" t="s">
        <v>8</v>
      </c>
      <c r="F1767" s="69"/>
      <c r="G1767" s="69"/>
      <c r="H1767" s="69"/>
      <c r="I1767" s="69"/>
      <c r="J1767" s="69"/>
      <c r="K1767" s="69"/>
    </row>
    <row r="1768" spans="1:11" x14ac:dyDescent="0.2">
      <c r="A1768" s="8" t="s">
        <v>6752</v>
      </c>
      <c r="B1768" s="72" t="s">
        <v>6753</v>
      </c>
      <c r="C1768" s="72" t="s">
        <v>348</v>
      </c>
      <c r="D1768" s="8" t="s">
        <v>14</v>
      </c>
      <c r="E1768" s="67" t="s">
        <v>8</v>
      </c>
      <c r="F1768" s="67"/>
      <c r="G1768" s="67"/>
      <c r="H1768" s="67"/>
      <c r="I1768" s="67"/>
      <c r="J1768" s="67"/>
      <c r="K1768" s="67"/>
    </row>
    <row r="1769" spans="1:11" x14ac:dyDescent="0.2">
      <c r="A1769" s="7" t="s">
        <v>6754</v>
      </c>
      <c r="B1769" s="71" t="s">
        <v>6755</v>
      </c>
      <c r="C1769" s="71" t="s">
        <v>348</v>
      </c>
      <c r="D1769" s="7" t="s">
        <v>14</v>
      </c>
      <c r="E1769" s="69" t="s">
        <v>8</v>
      </c>
      <c r="F1769" s="69"/>
      <c r="G1769" s="69"/>
      <c r="H1769" s="69"/>
      <c r="I1769" s="69"/>
      <c r="J1769" s="69"/>
      <c r="K1769" s="69"/>
    </row>
    <row r="1770" spans="1:11" x14ac:dyDescent="0.2">
      <c r="A1770" s="8" t="s">
        <v>6756</v>
      </c>
      <c r="B1770" s="72" t="s">
        <v>6757</v>
      </c>
      <c r="C1770" s="72" t="s">
        <v>348</v>
      </c>
      <c r="D1770" s="8" t="s">
        <v>14</v>
      </c>
      <c r="E1770" s="67" t="s">
        <v>8</v>
      </c>
      <c r="F1770" s="67"/>
      <c r="G1770" s="67"/>
      <c r="H1770" s="67"/>
      <c r="I1770" s="67"/>
      <c r="J1770" s="67"/>
      <c r="K1770" s="67"/>
    </row>
    <row r="1771" spans="1:11" x14ac:dyDescent="0.2">
      <c r="A1771" s="7" t="s">
        <v>6758</v>
      </c>
      <c r="B1771" s="71" t="s">
        <v>6759</v>
      </c>
      <c r="C1771" s="71" t="s">
        <v>348</v>
      </c>
      <c r="D1771" s="7" t="s">
        <v>14</v>
      </c>
      <c r="E1771" s="69" t="s">
        <v>8</v>
      </c>
      <c r="F1771" s="69"/>
      <c r="G1771" s="69"/>
      <c r="H1771" s="69"/>
      <c r="I1771" s="69"/>
      <c r="J1771" s="69"/>
      <c r="K1771" s="69"/>
    </row>
    <row r="1772" spans="1:11" x14ac:dyDescent="0.2">
      <c r="A1772" s="8" t="s">
        <v>6760</v>
      </c>
      <c r="B1772" s="72" t="s">
        <v>6761</v>
      </c>
      <c r="C1772" s="72" t="s">
        <v>348</v>
      </c>
      <c r="D1772" s="8" t="s">
        <v>14</v>
      </c>
      <c r="E1772" s="67" t="s">
        <v>8</v>
      </c>
      <c r="F1772" s="67"/>
      <c r="G1772" s="67"/>
      <c r="H1772" s="67"/>
      <c r="I1772" s="67"/>
      <c r="J1772" s="67"/>
      <c r="K1772" s="67"/>
    </row>
    <row r="1773" spans="1:11" x14ac:dyDescent="0.2">
      <c r="A1773" s="7" t="s">
        <v>6762</v>
      </c>
      <c r="B1773" s="71" t="s">
        <v>6763</v>
      </c>
      <c r="C1773" s="71" t="s">
        <v>348</v>
      </c>
      <c r="D1773" s="7" t="s">
        <v>14</v>
      </c>
      <c r="E1773" s="69" t="s">
        <v>8</v>
      </c>
      <c r="F1773" s="69"/>
      <c r="G1773" s="69"/>
      <c r="H1773" s="69"/>
      <c r="I1773" s="69"/>
      <c r="J1773" s="69"/>
      <c r="K1773" s="69"/>
    </row>
    <row r="1774" spans="1:11" x14ac:dyDescent="0.2">
      <c r="A1774" s="8" t="s">
        <v>6764</v>
      </c>
      <c r="B1774" s="72" t="s">
        <v>6765</v>
      </c>
      <c r="C1774" s="72" t="s">
        <v>348</v>
      </c>
      <c r="D1774" s="8" t="s">
        <v>14</v>
      </c>
      <c r="E1774" s="67" t="s">
        <v>8</v>
      </c>
      <c r="F1774" s="67"/>
      <c r="G1774" s="67"/>
      <c r="H1774" s="67"/>
      <c r="I1774" s="67"/>
      <c r="J1774" s="67"/>
      <c r="K1774" s="67"/>
    </row>
    <row r="1775" spans="1:11" x14ac:dyDescent="0.2">
      <c r="A1775" s="7" t="s">
        <v>4687</v>
      </c>
      <c r="B1775" s="71" t="s">
        <v>4688</v>
      </c>
      <c r="C1775" s="71" t="s">
        <v>348</v>
      </c>
      <c r="D1775" s="7" t="s">
        <v>14</v>
      </c>
      <c r="E1775" s="69" t="s">
        <v>8</v>
      </c>
      <c r="F1775" s="69"/>
      <c r="G1775" s="69"/>
      <c r="H1775" s="69"/>
      <c r="I1775" s="69"/>
      <c r="J1775" s="69"/>
      <c r="K1775" s="69"/>
    </row>
    <row r="1776" spans="1:11" x14ac:dyDescent="0.2">
      <c r="A1776" s="8" t="s">
        <v>4689</v>
      </c>
      <c r="B1776" s="72" t="s">
        <v>4690</v>
      </c>
      <c r="C1776" s="72" t="s">
        <v>348</v>
      </c>
      <c r="D1776" s="8" t="s">
        <v>14</v>
      </c>
      <c r="E1776" s="67" t="s">
        <v>8</v>
      </c>
      <c r="F1776" s="67"/>
      <c r="G1776" s="67"/>
      <c r="H1776" s="67"/>
      <c r="I1776" s="67"/>
      <c r="J1776" s="67"/>
      <c r="K1776" s="67"/>
    </row>
    <row r="1777" spans="1:11" x14ac:dyDescent="0.2">
      <c r="A1777" s="7" t="s">
        <v>6766</v>
      </c>
      <c r="B1777" s="71" t="s">
        <v>6767</v>
      </c>
      <c r="C1777" s="71" t="s">
        <v>348</v>
      </c>
      <c r="D1777" s="7" t="s">
        <v>14</v>
      </c>
      <c r="E1777" s="69" t="s">
        <v>8</v>
      </c>
      <c r="F1777" s="69"/>
      <c r="G1777" s="69"/>
      <c r="H1777" s="69"/>
      <c r="I1777" s="69"/>
      <c r="J1777" s="69"/>
      <c r="K1777" s="69"/>
    </row>
    <row r="1778" spans="1:11" x14ac:dyDescent="0.2">
      <c r="A1778" s="8" t="s">
        <v>6768</v>
      </c>
      <c r="B1778" s="72" t="s">
        <v>6769</v>
      </c>
      <c r="C1778" s="72" t="s">
        <v>348</v>
      </c>
      <c r="D1778" s="8" t="s">
        <v>14</v>
      </c>
      <c r="E1778" s="67" t="s">
        <v>8</v>
      </c>
      <c r="F1778" s="67"/>
      <c r="G1778" s="67"/>
      <c r="H1778" s="67"/>
      <c r="I1778" s="67"/>
      <c r="J1778" s="67"/>
      <c r="K1778" s="67"/>
    </row>
    <row r="1779" spans="1:11" x14ac:dyDescent="0.2">
      <c r="A1779" s="7" t="s">
        <v>6770</v>
      </c>
      <c r="B1779" s="71" t="s">
        <v>6771</v>
      </c>
      <c r="C1779" s="71" t="s">
        <v>348</v>
      </c>
      <c r="D1779" s="7" t="s">
        <v>14</v>
      </c>
      <c r="E1779" s="69" t="s">
        <v>8</v>
      </c>
      <c r="F1779" s="69"/>
      <c r="G1779" s="69"/>
      <c r="H1779" s="69"/>
      <c r="I1779" s="69"/>
      <c r="J1779" s="69"/>
      <c r="K1779" s="69"/>
    </row>
    <row r="1780" spans="1:11" x14ac:dyDescent="0.2">
      <c r="A1780" s="8" t="s">
        <v>6772</v>
      </c>
      <c r="B1780" s="72" t="s">
        <v>6773</v>
      </c>
      <c r="C1780" s="72" t="s">
        <v>348</v>
      </c>
      <c r="D1780" s="8" t="s">
        <v>14</v>
      </c>
      <c r="E1780" s="67" t="s">
        <v>8</v>
      </c>
      <c r="F1780" s="67"/>
      <c r="G1780" s="67"/>
      <c r="H1780" s="67"/>
      <c r="I1780" s="67"/>
      <c r="J1780" s="67"/>
      <c r="K1780" s="67"/>
    </row>
    <row r="1781" spans="1:11" x14ac:dyDescent="0.2">
      <c r="A1781" s="7" t="s">
        <v>6774</v>
      </c>
      <c r="B1781" s="71" t="s">
        <v>6775</v>
      </c>
      <c r="C1781" s="71" t="s">
        <v>348</v>
      </c>
      <c r="D1781" s="7" t="s">
        <v>14</v>
      </c>
      <c r="E1781" s="69" t="s">
        <v>8</v>
      </c>
      <c r="F1781" s="69"/>
      <c r="G1781" s="69"/>
      <c r="H1781" s="69"/>
      <c r="I1781" s="69"/>
      <c r="J1781" s="69"/>
      <c r="K1781" s="69"/>
    </row>
    <row r="1782" spans="1:11" x14ac:dyDescent="0.2">
      <c r="A1782" s="8" t="s">
        <v>6776</v>
      </c>
      <c r="B1782" s="72" t="s">
        <v>6777</v>
      </c>
      <c r="C1782" s="72" t="s">
        <v>348</v>
      </c>
      <c r="D1782" s="8" t="s">
        <v>14</v>
      </c>
      <c r="E1782" s="67" t="s">
        <v>8</v>
      </c>
      <c r="F1782" s="67"/>
      <c r="G1782" s="67"/>
      <c r="H1782" s="67"/>
      <c r="I1782" s="67"/>
      <c r="J1782" s="67"/>
      <c r="K1782" s="67"/>
    </row>
    <row r="1783" spans="1:11" x14ac:dyDescent="0.2">
      <c r="A1783" s="7" t="s">
        <v>6778</v>
      </c>
      <c r="B1783" s="71" t="s">
        <v>6779</v>
      </c>
      <c r="C1783" s="71" t="s">
        <v>348</v>
      </c>
      <c r="D1783" s="7" t="s">
        <v>14</v>
      </c>
      <c r="E1783" s="69" t="s">
        <v>8</v>
      </c>
      <c r="F1783" s="69"/>
      <c r="G1783" s="69"/>
      <c r="H1783" s="69"/>
      <c r="I1783" s="69"/>
      <c r="J1783" s="69"/>
      <c r="K1783" s="69"/>
    </row>
    <row r="1784" spans="1:11" x14ac:dyDescent="0.2">
      <c r="A1784" s="8" t="s">
        <v>6780</v>
      </c>
      <c r="B1784" s="72" t="s">
        <v>6781</v>
      </c>
      <c r="C1784" s="72" t="s">
        <v>348</v>
      </c>
      <c r="D1784" s="8" t="s">
        <v>14</v>
      </c>
      <c r="E1784" s="67" t="s">
        <v>8</v>
      </c>
      <c r="F1784" s="67"/>
      <c r="G1784" s="67"/>
      <c r="H1784" s="67"/>
      <c r="I1784" s="67"/>
      <c r="J1784" s="67"/>
      <c r="K1784" s="67"/>
    </row>
    <row r="1785" spans="1:11" x14ac:dyDescent="0.2">
      <c r="A1785" s="7" t="s">
        <v>6782</v>
      </c>
      <c r="B1785" s="71" t="s">
        <v>6783</v>
      </c>
      <c r="C1785" s="71" t="s">
        <v>348</v>
      </c>
      <c r="D1785" s="7" t="s">
        <v>14</v>
      </c>
      <c r="E1785" s="69" t="s">
        <v>8</v>
      </c>
      <c r="F1785" s="69"/>
      <c r="G1785" s="69"/>
      <c r="H1785" s="69"/>
      <c r="I1785" s="69"/>
      <c r="J1785" s="69"/>
      <c r="K1785" s="69"/>
    </row>
    <row r="1786" spans="1:11" x14ac:dyDescent="0.2">
      <c r="A1786" s="8" t="s">
        <v>6784</v>
      </c>
      <c r="B1786" s="72" t="s">
        <v>6785</v>
      </c>
      <c r="C1786" s="72" t="s">
        <v>348</v>
      </c>
      <c r="D1786" s="8" t="s">
        <v>14</v>
      </c>
      <c r="E1786" s="67" t="s">
        <v>8</v>
      </c>
      <c r="F1786" s="67"/>
      <c r="G1786" s="67"/>
      <c r="H1786" s="67"/>
      <c r="I1786" s="67"/>
      <c r="J1786" s="67"/>
      <c r="K1786" s="67"/>
    </row>
    <row r="1787" spans="1:11" x14ac:dyDescent="0.2">
      <c r="A1787" s="7" t="s">
        <v>6786</v>
      </c>
      <c r="B1787" s="71" t="s">
        <v>6787</v>
      </c>
      <c r="C1787" s="71" t="s">
        <v>348</v>
      </c>
      <c r="D1787" s="7" t="s">
        <v>14</v>
      </c>
      <c r="E1787" s="69" t="s">
        <v>8</v>
      </c>
      <c r="F1787" s="69"/>
      <c r="G1787" s="69"/>
      <c r="H1787" s="69"/>
      <c r="I1787" s="69"/>
      <c r="J1787" s="69"/>
      <c r="K1787" s="69"/>
    </row>
    <row r="1788" spans="1:11" x14ac:dyDescent="0.2">
      <c r="A1788" s="8" t="s">
        <v>6788</v>
      </c>
      <c r="B1788" s="72" t="s">
        <v>6789</v>
      </c>
      <c r="C1788" s="72" t="s">
        <v>348</v>
      </c>
      <c r="D1788" s="8" t="s">
        <v>14</v>
      </c>
      <c r="E1788" s="67" t="s">
        <v>8</v>
      </c>
      <c r="F1788" s="67"/>
      <c r="G1788" s="67"/>
      <c r="H1788" s="67"/>
      <c r="I1788" s="67"/>
      <c r="J1788" s="67"/>
      <c r="K1788" s="67"/>
    </row>
    <row r="1789" spans="1:11" x14ac:dyDescent="0.2">
      <c r="A1789" s="7" t="s">
        <v>6790</v>
      </c>
      <c r="B1789" s="71" t="s">
        <v>6791</v>
      </c>
      <c r="C1789" s="71" t="s">
        <v>348</v>
      </c>
      <c r="D1789" s="7" t="s">
        <v>14</v>
      </c>
      <c r="E1789" s="69" t="s">
        <v>8</v>
      </c>
      <c r="F1789" s="69"/>
      <c r="G1789" s="69"/>
      <c r="H1789" s="69"/>
      <c r="I1789" s="69"/>
      <c r="J1789" s="69"/>
      <c r="K1789" s="69"/>
    </row>
    <row r="1790" spans="1:11" x14ac:dyDescent="0.2">
      <c r="A1790" s="8" t="s">
        <v>6792</v>
      </c>
      <c r="B1790" s="72" t="s">
        <v>6793</v>
      </c>
      <c r="C1790" s="72" t="s">
        <v>348</v>
      </c>
      <c r="D1790" s="8" t="s">
        <v>14</v>
      </c>
      <c r="E1790" s="67" t="s">
        <v>8</v>
      </c>
      <c r="F1790" s="67"/>
      <c r="G1790" s="67"/>
      <c r="H1790" s="67"/>
      <c r="I1790" s="67"/>
      <c r="J1790" s="67"/>
      <c r="K1790" s="67"/>
    </row>
    <row r="1791" spans="1:11" x14ac:dyDescent="0.2">
      <c r="A1791" s="7" t="s">
        <v>6794</v>
      </c>
      <c r="B1791" s="71" t="s">
        <v>6795</v>
      </c>
      <c r="C1791" s="71" t="s">
        <v>348</v>
      </c>
      <c r="D1791" s="7" t="s">
        <v>14</v>
      </c>
      <c r="E1791" s="69" t="s">
        <v>8</v>
      </c>
      <c r="F1791" s="69"/>
      <c r="G1791" s="69"/>
      <c r="H1791" s="69"/>
      <c r="I1791" s="69"/>
      <c r="J1791" s="69"/>
      <c r="K1791" s="69"/>
    </row>
    <row r="1792" spans="1:11" x14ac:dyDescent="0.2">
      <c r="A1792" s="8" t="s">
        <v>6796</v>
      </c>
      <c r="B1792" s="72" t="s">
        <v>6797</v>
      </c>
      <c r="C1792" s="72" t="s">
        <v>348</v>
      </c>
      <c r="D1792" s="8" t="s">
        <v>14</v>
      </c>
      <c r="E1792" s="67" t="s">
        <v>8</v>
      </c>
      <c r="F1792" s="67"/>
      <c r="G1792" s="67"/>
      <c r="H1792" s="67"/>
      <c r="I1792" s="67"/>
      <c r="J1792" s="67"/>
      <c r="K1792" s="67"/>
    </row>
    <row r="1793" spans="1:11" x14ac:dyDescent="0.2">
      <c r="A1793" s="7" t="s">
        <v>6798</v>
      </c>
      <c r="B1793" s="71" t="s">
        <v>6799</v>
      </c>
      <c r="C1793" s="71" t="s">
        <v>348</v>
      </c>
      <c r="D1793" s="7" t="s">
        <v>14</v>
      </c>
      <c r="E1793" s="69" t="s">
        <v>8</v>
      </c>
      <c r="F1793" s="69"/>
      <c r="G1793" s="69"/>
      <c r="H1793" s="69"/>
      <c r="I1793" s="69"/>
      <c r="J1793" s="69"/>
      <c r="K1793" s="69"/>
    </row>
    <row r="1794" spans="1:11" x14ac:dyDescent="0.2">
      <c r="A1794" s="8" t="s">
        <v>6800</v>
      </c>
      <c r="B1794" s="72" t="s">
        <v>6801</v>
      </c>
      <c r="C1794" s="72" t="s">
        <v>348</v>
      </c>
      <c r="D1794" s="8" t="s">
        <v>14</v>
      </c>
      <c r="E1794" s="67" t="s">
        <v>8</v>
      </c>
      <c r="F1794" s="67"/>
      <c r="G1794" s="67"/>
      <c r="H1794" s="67"/>
      <c r="I1794" s="67"/>
      <c r="J1794" s="67"/>
      <c r="K1794" s="67"/>
    </row>
    <row r="1795" spans="1:11" x14ac:dyDescent="0.2">
      <c r="A1795" s="7" t="s">
        <v>6802</v>
      </c>
      <c r="B1795" s="71" t="s">
        <v>6803</v>
      </c>
      <c r="C1795" s="71" t="s">
        <v>348</v>
      </c>
      <c r="D1795" s="7" t="s">
        <v>14</v>
      </c>
      <c r="E1795" s="69" t="s">
        <v>8</v>
      </c>
      <c r="F1795" s="69"/>
      <c r="G1795" s="69"/>
      <c r="H1795" s="69"/>
      <c r="I1795" s="69"/>
      <c r="J1795" s="69"/>
      <c r="K1795" s="69"/>
    </row>
    <row r="1796" spans="1:11" x14ac:dyDescent="0.2">
      <c r="A1796" s="8" t="s">
        <v>6804</v>
      </c>
      <c r="B1796" s="72" t="s">
        <v>6805</v>
      </c>
      <c r="C1796" s="72" t="s">
        <v>348</v>
      </c>
      <c r="D1796" s="8" t="s">
        <v>14</v>
      </c>
      <c r="E1796" s="67" t="s">
        <v>8</v>
      </c>
      <c r="F1796" s="67"/>
      <c r="G1796" s="67"/>
      <c r="H1796" s="67"/>
      <c r="I1796" s="67"/>
      <c r="J1796" s="67"/>
      <c r="K1796" s="67"/>
    </row>
    <row r="1797" spans="1:11" x14ac:dyDescent="0.2">
      <c r="A1797" s="7" t="s">
        <v>6806</v>
      </c>
      <c r="B1797" s="71" t="s">
        <v>6807</v>
      </c>
      <c r="C1797" s="71" t="s">
        <v>348</v>
      </c>
      <c r="D1797" s="7" t="s">
        <v>14</v>
      </c>
      <c r="E1797" s="69" t="s">
        <v>8</v>
      </c>
      <c r="F1797" s="69"/>
      <c r="G1797" s="69"/>
      <c r="H1797" s="69"/>
      <c r="I1797" s="69"/>
      <c r="J1797" s="69"/>
      <c r="K1797" s="69"/>
    </row>
    <row r="1798" spans="1:11" x14ac:dyDescent="0.2">
      <c r="A1798" s="8" t="s">
        <v>6808</v>
      </c>
      <c r="B1798" s="72" t="s">
        <v>6809</v>
      </c>
      <c r="C1798" s="72" t="s">
        <v>348</v>
      </c>
      <c r="D1798" s="8" t="s">
        <v>14</v>
      </c>
      <c r="E1798" s="67" t="s">
        <v>8</v>
      </c>
      <c r="F1798" s="67"/>
      <c r="G1798" s="67"/>
      <c r="H1798" s="67"/>
      <c r="I1798" s="67"/>
      <c r="J1798" s="67"/>
      <c r="K1798" s="67"/>
    </row>
    <row r="1799" spans="1:11" x14ac:dyDescent="0.2">
      <c r="A1799" s="7" t="s">
        <v>6810</v>
      </c>
      <c r="B1799" s="71" t="s">
        <v>6811</v>
      </c>
      <c r="C1799" s="71" t="s">
        <v>348</v>
      </c>
      <c r="D1799" s="7" t="s">
        <v>14</v>
      </c>
      <c r="E1799" s="69" t="s">
        <v>8</v>
      </c>
      <c r="F1799" s="69"/>
      <c r="G1799" s="69"/>
      <c r="H1799" s="69"/>
      <c r="I1799" s="69"/>
      <c r="J1799" s="69"/>
      <c r="K1799" s="69"/>
    </row>
    <row r="1800" spans="1:11" x14ac:dyDescent="0.2">
      <c r="A1800" s="8" t="s">
        <v>6812</v>
      </c>
      <c r="B1800" s="72" t="s">
        <v>6813</v>
      </c>
      <c r="C1800" s="72" t="s">
        <v>348</v>
      </c>
      <c r="D1800" s="8" t="s">
        <v>14</v>
      </c>
      <c r="E1800" s="67" t="s">
        <v>8</v>
      </c>
      <c r="F1800" s="67"/>
      <c r="G1800" s="67"/>
      <c r="H1800" s="67"/>
      <c r="I1800" s="67"/>
      <c r="J1800" s="67"/>
      <c r="K1800" s="67"/>
    </row>
    <row r="1801" spans="1:11" x14ac:dyDescent="0.2">
      <c r="A1801" s="7" t="s">
        <v>6814</v>
      </c>
      <c r="B1801" s="71" t="s">
        <v>6815</v>
      </c>
      <c r="C1801" s="71" t="s">
        <v>348</v>
      </c>
      <c r="D1801" s="7" t="s">
        <v>14</v>
      </c>
      <c r="E1801" s="69" t="s">
        <v>8</v>
      </c>
      <c r="F1801" s="69"/>
      <c r="G1801" s="69"/>
      <c r="H1801" s="69"/>
      <c r="I1801" s="69"/>
      <c r="J1801" s="69"/>
      <c r="K1801" s="69"/>
    </row>
    <row r="1802" spans="1:11" x14ac:dyDescent="0.2">
      <c r="A1802" s="8" t="s">
        <v>6816</v>
      </c>
      <c r="B1802" s="72" t="s">
        <v>6817</v>
      </c>
      <c r="C1802" s="72" t="s">
        <v>348</v>
      </c>
      <c r="D1802" s="8" t="s">
        <v>14</v>
      </c>
      <c r="E1802" s="67" t="s">
        <v>8</v>
      </c>
      <c r="F1802" s="67"/>
      <c r="G1802" s="67"/>
      <c r="H1802" s="67"/>
      <c r="I1802" s="67"/>
      <c r="J1802" s="67"/>
      <c r="K1802" s="67"/>
    </row>
    <row r="1803" spans="1:11" x14ac:dyDescent="0.2">
      <c r="A1803" s="7" t="s">
        <v>4691</v>
      </c>
      <c r="B1803" s="71" t="s">
        <v>4692</v>
      </c>
      <c r="C1803" s="71" t="s">
        <v>348</v>
      </c>
      <c r="D1803" s="7" t="s">
        <v>14</v>
      </c>
      <c r="E1803" s="69" t="s">
        <v>8</v>
      </c>
      <c r="F1803" s="69"/>
      <c r="G1803" s="69"/>
      <c r="H1803" s="69"/>
      <c r="I1803" s="69"/>
      <c r="J1803" s="69"/>
      <c r="K1803" s="69"/>
    </row>
    <row r="1804" spans="1:11" x14ac:dyDescent="0.2">
      <c r="A1804" s="8" t="s">
        <v>4693</v>
      </c>
      <c r="B1804" s="72" t="s">
        <v>4694</v>
      </c>
      <c r="C1804" s="72" t="s">
        <v>348</v>
      </c>
      <c r="D1804" s="8" t="s">
        <v>14</v>
      </c>
      <c r="E1804" s="67" t="s">
        <v>8</v>
      </c>
      <c r="F1804" s="67"/>
      <c r="G1804" s="67"/>
      <c r="H1804" s="67"/>
      <c r="I1804" s="67"/>
      <c r="J1804" s="67"/>
      <c r="K1804" s="67"/>
    </row>
    <row r="1805" spans="1:11" x14ac:dyDescent="0.2">
      <c r="A1805" s="7" t="s">
        <v>6818</v>
      </c>
      <c r="B1805" s="71" t="s">
        <v>6819</v>
      </c>
      <c r="C1805" s="71" t="s">
        <v>348</v>
      </c>
      <c r="D1805" s="7" t="s">
        <v>14</v>
      </c>
      <c r="E1805" s="69" t="s">
        <v>8</v>
      </c>
      <c r="F1805" s="69"/>
      <c r="G1805" s="69"/>
      <c r="H1805" s="69"/>
      <c r="I1805" s="69"/>
      <c r="J1805" s="69"/>
      <c r="K1805" s="69"/>
    </row>
    <row r="1806" spans="1:11" x14ac:dyDescent="0.2">
      <c r="A1806" s="8" t="s">
        <v>6820</v>
      </c>
      <c r="B1806" s="72" t="s">
        <v>6821</v>
      </c>
      <c r="C1806" s="72" t="s">
        <v>348</v>
      </c>
      <c r="D1806" s="8" t="s">
        <v>14</v>
      </c>
      <c r="E1806" s="67" t="s">
        <v>8</v>
      </c>
      <c r="F1806" s="67"/>
      <c r="G1806" s="67"/>
      <c r="H1806" s="67"/>
      <c r="I1806" s="67"/>
      <c r="J1806" s="67"/>
      <c r="K1806" s="67"/>
    </row>
    <row r="1807" spans="1:11" x14ac:dyDescent="0.2">
      <c r="A1807" s="7" t="s">
        <v>6822</v>
      </c>
      <c r="B1807" s="71" t="s">
        <v>6823</v>
      </c>
      <c r="C1807" s="71" t="s">
        <v>348</v>
      </c>
      <c r="D1807" s="7" t="s">
        <v>14</v>
      </c>
      <c r="E1807" s="69" t="s">
        <v>8</v>
      </c>
      <c r="F1807" s="69"/>
      <c r="G1807" s="69"/>
      <c r="H1807" s="69"/>
      <c r="I1807" s="69"/>
      <c r="J1807" s="69"/>
      <c r="K1807" s="69"/>
    </row>
    <row r="1808" spans="1:11" x14ac:dyDescent="0.2">
      <c r="A1808" s="8" t="s">
        <v>6824</v>
      </c>
      <c r="B1808" s="72" t="s">
        <v>6825</v>
      </c>
      <c r="C1808" s="72" t="s">
        <v>348</v>
      </c>
      <c r="D1808" s="8" t="s">
        <v>14</v>
      </c>
      <c r="E1808" s="67" t="s">
        <v>8</v>
      </c>
      <c r="F1808" s="67"/>
      <c r="G1808" s="67"/>
      <c r="H1808" s="67"/>
      <c r="I1808" s="67"/>
      <c r="J1808" s="67"/>
      <c r="K1808" s="67"/>
    </row>
    <row r="1809" spans="1:11" x14ac:dyDescent="0.2">
      <c r="A1809" s="7" t="s">
        <v>6826</v>
      </c>
      <c r="B1809" s="71" t="s">
        <v>6827</v>
      </c>
      <c r="C1809" s="71" t="s">
        <v>348</v>
      </c>
      <c r="D1809" s="7" t="s">
        <v>14</v>
      </c>
      <c r="E1809" s="69" t="s">
        <v>8</v>
      </c>
      <c r="F1809" s="69"/>
      <c r="G1809" s="69"/>
      <c r="H1809" s="69"/>
      <c r="I1809" s="69"/>
      <c r="J1809" s="69"/>
      <c r="K1809" s="69"/>
    </row>
    <row r="1810" spans="1:11" x14ac:dyDescent="0.2">
      <c r="A1810" s="8" t="s">
        <v>6828</v>
      </c>
      <c r="B1810" s="72" t="s">
        <v>6829</v>
      </c>
      <c r="C1810" s="72" t="s">
        <v>348</v>
      </c>
      <c r="D1810" s="8" t="s">
        <v>14</v>
      </c>
      <c r="E1810" s="67" t="s">
        <v>8</v>
      </c>
      <c r="F1810" s="67"/>
      <c r="G1810" s="67"/>
      <c r="H1810" s="67"/>
      <c r="I1810" s="67"/>
      <c r="J1810" s="67"/>
      <c r="K1810" s="67"/>
    </row>
    <row r="1811" spans="1:11" x14ac:dyDescent="0.2">
      <c r="A1811" s="7" t="s">
        <v>6830</v>
      </c>
      <c r="B1811" s="71" t="s">
        <v>6831</v>
      </c>
      <c r="C1811" s="71" t="s">
        <v>348</v>
      </c>
      <c r="D1811" s="7" t="s">
        <v>14</v>
      </c>
      <c r="E1811" s="69" t="s">
        <v>8</v>
      </c>
      <c r="F1811" s="69"/>
      <c r="G1811" s="69"/>
      <c r="H1811" s="69"/>
      <c r="I1811" s="69"/>
      <c r="J1811" s="69"/>
      <c r="K1811" s="69"/>
    </row>
    <row r="1812" spans="1:11" x14ac:dyDescent="0.2">
      <c r="A1812" s="8" t="s">
        <v>6832</v>
      </c>
      <c r="B1812" s="72" t="s">
        <v>6833</v>
      </c>
      <c r="C1812" s="72" t="s">
        <v>348</v>
      </c>
      <c r="D1812" s="8" t="s">
        <v>14</v>
      </c>
      <c r="E1812" s="67" t="s">
        <v>8</v>
      </c>
      <c r="F1812" s="67"/>
      <c r="G1812" s="67"/>
      <c r="H1812" s="67"/>
      <c r="I1812" s="67"/>
      <c r="J1812" s="67"/>
      <c r="K1812" s="67"/>
    </row>
    <row r="1813" spans="1:11" x14ac:dyDescent="0.2">
      <c r="A1813" s="7" t="s">
        <v>6834</v>
      </c>
      <c r="B1813" s="71" t="s">
        <v>6835</v>
      </c>
      <c r="C1813" s="71" t="s">
        <v>348</v>
      </c>
      <c r="D1813" s="7" t="s">
        <v>14</v>
      </c>
      <c r="E1813" s="69" t="s">
        <v>8</v>
      </c>
      <c r="F1813" s="69"/>
      <c r="G1813" s="69"/>
      <c r="H1813" s="69"/>
      <c r="I1813" s="69"/>
      <c r="J1813" s="69"/>
      <c r="K1813" s="69"/>
    </row>
    <row r="1814" spans="1:11" x14ac:dyDescent="0.2">
      <c r="A1814" s="8" t="s">
        <v>6836</v>
      </c>
      <c r="B1814" s="72" t="s">
        <v>6837</v>
      </c>
      <c r="C1814" s="72" t="s">
        <v>348</v>
      </c>
      <c r="D1814" s="8" t="s">
        <v>14</v>
      </c>
      <c r="E1814" s="67" t="s">
        <v>8</v>
      </c>
      <c r="F1814" s="67"/>
      <c r="G1814" s="67"/>
      <c r="H1814" s="67"/>
      <c r="I1814" s="67"/>
      <c r="J1814" s="67"/>
      <c r="K1814" s="67"/>
    </row>
    <row r="1815" spans="1:11" x14ac:dyDescent="0.2">
      <c r="A1815" s="7" t="s">
        <v>6838</v>
      </c>
      <c r="B1815" s="71" t="s">
        <v>6839</v>
      </c>
      <c r="C1815" s="71" t="s">
        <v>348</v>
      </c>
      <c r="D1815" s="7" t="s">
        <v>14</v>
      </c>
      <c r="E1815" s="69" t="s">
        <v>8</v>
      </c>
      <c r="F1815" s="69"/>
      <c r="G1815" s="69"/>
      <c r="H1815" s="69"/>
      <c r="I1815" s="69"/>
      <c r="J1815" s="69"/>
      <c r="K1815" s="69"/>
    </row>
    <row r="1816" spans="1:11" x14ac:dyDescent="0.2">
      <c r="A1816" s="8" t="s">
        <v>6840</v>
      </c>
      <c r="B1816" s="72" t="s">
        <v>6841</v>
      </c>
      <c r="C1816" s="72" t="s">
        <v>348</v>
      </c>
      <c r="D1816" s="8" t="s">
        <v>14</v>
      </c>
      <c r="E1816" s="67" t="s">
        <v>8</v>
      </c>
      <c r="F1816" s="67"/>
      <c r="G1816" s="67"/>
      <c r="H1816" s="67"/>
      <c r="I1816" s="67"/>
      <c r="J1816" s="67"/>
      <c r="K1816" s="67"/>
    </row>
    <row r="1817" spans="1:11" x14ac:dyDescent="0.2">
      <c r="A1817" s="7" t="s">
        <v>6842</v>
      </c>
      <c r="B1817" s="71" t="s">
        <v>6843</v>
      </c>
      <c r="C1817" s="71" t="s">
        <v>348</v>
      </c>
      <c r="D1817" s="7" t="s">
        <v>14</v>
      </c>
      <c r="E1817" s="69" t="s">
        <v>8</v>
      </c>
      <c r="F1817" s="69"/>
      <c r="G1817" s="69"/>
      <c r="H1817" s="69"/>
      <c r="I1817" s="69"/>
      <c r="J1817" s="69"/>
      <c r="K1817" s="69"/>
    </row>
    <row r="1818" spans="1:11" x14ac:dyDescent="0.2">
      <c r="A1818" s="8" t="s">
        <v>6844</v>
      </c>
      <c r="B1818" s="72" t="s">
        <v>6845</v>
      </c>
      <c r="C1818" s="72" t="s">
        <v>348</v>
      </c>
      <c r="D1818" s="8" t="s">
        <v>14</v>
      </c>
      <c r="E1818" s="67" t="s">
        <v>8</v>
      </c>
      <c r="F1818" s="67"/>
      <c r="G1818" s="67"/>
      <c r="H1818" s="67"/>
      <c r="I1818" s="67"/>
      <c r="J1818" s="67"/>
      <c r="K1818" s="67"/>
    </row>
    <row r="1819" spans="1:11" x14ac:dyDescent="0.2">
      <c r="A1819" s="7" t="s">
        <v>6846</v>
      </c>
      <c r="B1819" s="71" t="s">
        <v>6847</v>
      </c>
      <c r="C1819" s="71" t="s">
        <v>348</v>
      </c>
      <c r="D1819" s="7" t="s">
        <v>14</v>
      </c>
      <c r="E1819" s="69" t="s">
        <v>8</v>
      </c>
      <c r="F1819" s="69"/>
      <c r="G1819" s="69"/>
      <c r="H1819" s="69"/>
      <c r="I1819" s="69"/>
      <c r="J1819" s="69"/>
      <c r="K1819" s="69"/>
    </row>
    <row r="1820" spans="1:11" x14ac:dyDescent="0.2">
      <c r="A1820" s="8" t="s">
        <v>6848</v>
      </c>
      <c r="B1820" s="72" t="s">
        <v>6849</v>
      </c>
      <c r="C1820" s="72" t="s">
        <v>348</v>
      </c>
      <c r="D1820" s="8" t="s">
        <v>14</v>
      </c>
      <c r="E1820" s="67" t="s">
        <v>8</v>
      </c>
      <c r="F1820" s="67"/>
      <c r="G1820" s="67"/>
      <c r="H1820" s="67"/>
      <c r="I1820" s="67"/>
      <c r="J1820" s="67"/>
      <c r="K1820" s="67"/>
    </row>
    <row r="1821" spans="1:11" x14ac:dyDescent="0.2">
      <c r="A1821" s="7" t="s">
        <v>6850</v>
      </c>
      <c r="B1821" s="71" t="s">
        <v>6851</v>
      </c>
      <c r="C1821" s="71" t="s">
        <v>348</v>
      </c>
      <c r="D1821" s="7" t="s">
        <v>14</v>
      </c>
      <c r="E1821" s="69" t="s">
        <v>8</v>
      </c>
      <c r="F1821" s="69"/>
      <c r="G1821" s="69"/>
      <c r="H1821" s="69"/>
      <c r="I1821" s="69"/>
      <c r="J1821" s="69"/>
      <c r="K1821" s="69"/>
    </row>
    <row r="1822" spans="1:11" x14ac:dyDescent="0.2">
      <c r="A1822" s="8" t="s">
        <v>6852</v>
      </c>
      <c r="B1822" s="72" t="s">
        <v>6853</v>
      </c>
      <c r="C1822" s="72" t="s">
        <v>348</v>
      </c>
      <c r="D1822" s="8" t="s">
        <v>14</v>
      </c>
      <c r="E1822" s="67" t="s">
        <v>8</v>
      </c>
      <c r="F1822" s="67"/>
      <c r="G1822" s="67"/>
      <c r="H1822" s="67"/>
      <c r="I1822" s="67"/>
      <c r="J1822" s="67"/>
      <c r="K1822" s="67"/>
    </row>
    <row r="1823" spans="1:11" x14ac:dyDescent="0.2">
      <c r="A1823" s="7" t="s">
        <v>6854</v>
      </c>
      <c r="B1823" s="71" t="s">
        <v>6855</v>
      </c>
      <c r="C1823" s="71" t="s">
        <v>348</v>
      </c>
      <c r="D1823" s="7" t="s">
        <v>14</v>
      </c>
      <c r="E1823" s="69" t="s">
        <v>8</v>
      </c>
      <c r="F1823" s="69"/>
      <c r="G1823" s="69"/>
      <c r="H1823" s="69"/>
      <c r="I1823" s="69"/>
      <c r="J1823" s="69"/>
      <c r="K1823" s="69"/>
    </row>
    <row r="1824" spans="1:11" x14ac:dyDescent="0.2">
      <c r="A1824" s="8" t="s">
        <v>6856</v>
      </c>
      <c r="B1824" s="72" t="s">
        <v>6857</v>
      </c>
      <c r="C1824" s="72" t="s">
        <v>348</v>
      </c>
      <c r="D1824" s="8" t="s">
        <v>14</v>
      </c>
      <c r="E1824" s="67" t="s">
        <v>8</v>
      </c>
      <c r="F1824" s="67"/>
      <c r="G1824" s="67"/>
      <c r="H1824" s="67"/>
      <c r="I1824" s="67"/>
      <c r="J1824" s="67"/>
      <c r="K1824" s="67"/>
    </row>
    <row r="1825" spans="1:11" x14ac:dyDescent="0.2">
      <c r="A1825" s="7" t="s">
        <v>6858</v>
      </c>
      <c r="B1825" s="71" t="s">
        <v>6859</v>
      </c>
      <c r="C1825" s="71" t="s">
        <v>348</v>
      </c>
      <c r="D1825" s="7" t="s">
        <v>14</v>
      </c>
      <c r="E1825" s="69" t="s">
        <v>8</v>
      </c>
      <c r="F1825" s="69"/>
      <c r="G1825" s="69"/>
      <c r="H1825" s="69"/>
      <c r="I1825" s="69"/>
      <c r="J1825" s="69"/>
      <c r="K1825" s="69"/>
    </row>
    <row r="1826" spans="1:11" x14ac:dyDescent="0.2">
      <c r="A1826" s="8" t="s">
        <v>6860</v>
      </c>
      <c r="B1826" s="72" t="s">
        <v>6861</v>
      </c>
      <c r="C1826" s="72" t="s">
        <v>348</v>
      </c>
      <c r="D1826" s="8" t="s">
        <v>14</v>
      </c>
      <c r="E1826" s="67" t="s">
        <v>8</v>
      </c>
      <c r="F1826" s="67"/>
      <c r="G1826" s="67"/>
      <c r="H1826" s="67"/>
      <c r="I1826" s="67"/>
      <c r="J1826" s="67"/>
      <c r="K1826" s="67"/>
    </row>
    <row r="1827" spans="1:11" x14ac:dyDescent="0.2">
      <c r="A1827" s="7" t="s">
        <v>6862</v>
      </c>
      <c r="B1827" s="71" t="s">
        <v>6863</v>
      </c>
      <c r="C1827" s="71" t="s">
        <v>348</v>
      </c>
      <c r="D1827" s="7" t="s">
        <v>14</v>
      </c>
      <c r="E1827" s="69" t="s">
        <v>8</v>
      </c>
      <c r="F1827" s="69"/>
      <c r="G1827" s="69"/>
      <c r="H1827" s="69"/>
      <c r="I1827" s="69"/>
      <c r="J1827" s="69"/>
      <c r="K1827" s="69"/>
    </row>
    <row r="1828" spans="1:11" x14ac:dyDescent="0.2">
      <c r="A1828" s="8" t="s">
        <v>6864</v>
      </c>
      <c r="B1828" s="72" t="s">
        <v>6865</v>
      </c>
      <c r="C1828" s="72" t="s">
        <v>348</v>
      </c>
      <c r="D1828" s="8" t="s">
        <v>14</v>
      </c>
      <c r="E1828" s="67" t="s">
        <v>8</v>
      </c>
      <c r="F1828" s="67"/>
      <c r="G1828" s="67"/>
      <c r="H1828" s="67"/>
      <c r="I1828" s="67"/>
      <c r="J1828" s="67"/>
      <c r="K1828" s="67"/>
    </row>
    <row r="1829" spans="1:11" x14ac:dyDescent="0.2">
      <c r="A1829" s="7" t="s">
        <v>6866</v>
      </c>
      <c r="B1829" s="71" t="s">
        <v>6867</v>
      </c>
      <c r="C1829" s="71" t="s">
        <v>348</v>
      </c>
      <c r="D1829" s="7" t="s">
        <v>14</v>
      </c>
      <c r="E1829" s="69" t="s">
        <v>8</v>
      </c>
      <c r="F1829" s="69"/>
      <c r="G1829" s="69"/>
      <c r="H1829" s="69"/>
      <c r="I1829" s="69"/>
      <c r="J1829" s="69"/>
      <c r="K1829" s="69"/>
    </row>
    <row r="1830" spans="1:11" x14ac:dyDescent="0.2">
      <c r="A1830" s="8" t="s">
        <v>6868</v>
      </c>
      <c r="B1830" s="72" t="s">
        <v>6869</v>
      </c>
      <c r="C1830" s="72" t="s">
        <v>348</v>
      </c>
      <c r="D1830" s="8" t="s">
        <v>14</v>
      </c>
      <c r="E1830" s="67" t="s">
        <v>8</v>
      </c>
      <c r="F1830" s="67"/>
      <c r="G1830" s="67"/>
      <c r="H1830" s="67"/>
      <c r="I1830" s="67"/>
      <c r="J1830" s="67"/>
      <c r="K1830" s="67"/>
    </row>
    <row r="1831" spans="1:11" x14ac:dyDescent="0.2">
      <c r="A1831" s="7" t="s">
        <v>6870</v>
      </c>
      <c r="B1831" s="71" t="s">
        <v>6871</v>
      </c>
      <c r="C1831" s="71" t="s">
        <v>348</v>
      </c>
      <c r="D1831" s="7" t="s">
        <v>14</v>
      </c>
      <c r="E1831" s="69" t="s">
        <v>8</v>
      </c>
      <c r="F1831" s="69"/>
      <c r="G1831" s="69"/>
      <c r="H1831" s="69"/>
      <c r="I1831" s="69"/>
      <c r="J1831" s="69"/>
      <c r="K1831" s="69"/>
    </row>
    <row r="1832" spans="1:11" x14ac:dyDescent="0.2">
      <c r="A1832" s="8" t="s">
        <v>6872</v>
      </c>
      <c r="B1832" s="72" t="s">
        <v>6873</v>
      </c>
      <c r="C1832" s="72" t="s">
        <v>348</v>
      </c>
      <c r="D1832" s="8" t="s">
        <v>14</v>
      </c>
      <c r="E1832" s="67" t="s">
        <v>8</v>
      </c>
      <c r="F1832" s="67"/>
      <c r="G1832" s="67"/>
      <c r="H1832" s="67"/>
      <c r="I1832" s="67"/>
      <c r="J1832" s="67"/>
      <c r="K1832" s="67"/>
    </row>
    <row r="1833" spans="1:11" x14ac:dyDescent="0.2">
      <c r="A1833" s="7" t="s">
        <v>6874</v>
      </c>
      <c r="B1833" s="71" t="s">
        <v>6875</v>
      </c>
      <c r="C1833" s="71" t="s">
        <v>348</v>
      </c>
      <c r="D1833" s="7" t="s">
        <v>14</v>
      </c>
      <c r="E1833" s="69" t="s">
        <v>8</v>
      </c>
      <c r="F1833" s="69"/>
      <c r="G1833" s="69"/>
      <c r="H1833" s="69"/>
      <c r="I1833" s="69"/>
      <c r="J1833" s="69"/>
      <c r="K1833" s="69"/>
    </row>
    <row r="1834" spans="1:11" x14ac:dyDescent="0.2">
      <c r="A1834" s="8" t="s">
        <v>6876</v>
      </c>
      <c r="B1834" s="72" t="s">
        <v>6877</v>
      </c>
      <c r="C1834" s="72" t="s">
        <v>348</v>
      </c>
      <c r="D1834" s="8" t="s">
        <v>14</v>
      </c>
      <c r="E1834" s="67" t="s">
        <v>8</v>
      </c>
      <c r="F1834" s="67"/>
      <c r="G1834" s="67"/>
      <c r="H1834" s="67"/>
      <c r="I1834" s="67"/>
      <c r="J1834" s="67"/>
      <c r="K1834" s="67"/>
    </row>
    <row r="1835" spans="1:11" x14ac:dyDescent="0.2">
      <c r="A1835" s="7" t="s">
        <v>6878</v>
      </c>
      <c r="B1835" s="71" t="s">
        <v>6879</v>
      </c>
      <c r="C1835" s="71" t="s">
        <v>348</v>
      </c>
      <c r="D1835" s="7" t="s">
        <v>14</v>
      </c>
      <c r="E1835" s="69" t="s">
        <v>8</v>
      </c>
      <c r="F1835" s="69"/>
      <c r="G1835" s="69"/>
      <c r="H1835" s="69"/>
      <c r="I1835" s="69"/>
      <c r="J1835" s="69"/>
      <c r="K1835" s="69"/>
    </row>
    <row r="1836" spans="1:11" x14ac:dyDescent="0.2">
      <c r="A1836" s="8" t="s">
        <v>6880</v>
      </c>
      <c r="B1836" s="72" t="s">
        <v>6881</v>
      </c>
      <c r="C1836" s="72" t="s">
        <v>348</v>
      </c>
      <c r="D1836" s="8" t="s">
        <v>14</v>
      </c>
      <c r="E1836" s="67" t="s">
        <v>8</v>
      </c>
      <c r="F1836" s="67"/>
      <c r="G1836" s="67"/>
      <c r="H1836" s="67"/>
      <c r="I1836" s="67"/>
      <c r="J1836" s="67"/>
      <c r="K1836" s="67"/>
    </row>
    <row r="1837" spans="1:11" x14ac:dyDescent="0.2">
      <c r="A1837" s="7" t="s">
        <v>6882</v>
      </c>
      <c r="B1837" s="71" t="s">
        <v>6883</v>
      </c>
      <c r="C1837" s="71" t="s">
        <v>348</v>
      </c>
      <c r="D1837" s="7" t="s">
        <v>14</v>
      </c>
      <c r="E1837" s="69" t="s">
        <v>8</v>
      </c>
      <c r="F1837" s="69"/>
      <c r="G1837" s="69"/>
      <c r="H1837" s="69"/>
      <c r="I1837" s="69"/>
      <c r="J1837" s="69"/>
      <c r="K1837" s="69"/>
    </row>
    <row r="1838" spans="1:11" x14ac:dyDescent="0.2">
      <c r="A1838" s="8" t="s">
        <v>6884</v>
      </c>
      <c r="B1838" s="72" t="s">
        <v>6885</v>
      </c>
      <c r="C1838" s="72" t="s">
        <v>348</v>
      </c>
      <c r="D1838" s="8" t="s">
        <v>14</v>
      </c>
      <c r="E1838" s="67" t="s">
        <v>8</v>
      </c>
      <c r="F1838" s="67"/>
      <c r="G1838" s="67"/>
      <c r="H1838" s="67"/>
      <c r="I1838" s="67"/>
      <c r="J1838" s="67"/>
      <c r="K1838" s="67"/>
    </row>
    <row r="1839" spans="1:11" x14ac:dyDescent="0.2">
      <c r="A1839" s="7" t="s">
        <v>6886</v>
      </c>
      <c r="B1839" s="71" t="s">
        <v>6887</v>
      </c>
      <c r="C1839" s="71" t="s">
        <v>348</v>
      </c>
      <c r="D1839" s="7" t="s">
        <v>14</v>
      </c>
      <c r="E1839" s="69" t="s">
        <v>8</v>
      </c>
      <c r="F1839" s="69"/>
      <c r="G1839" s="69"/>
      <c r="H1839" s="69"/>
      <c r="I1839" s="69"/>
      <c r="J1839" s="69"/>
      <c r="K1839" s="69"/>
    </row>
    <row r="1840" spans="1:11" x14ac:dyDescent="0.2">
      <c r="A1840" s="8" t="s">
        <v>6888</v>
      </c>
      <c r="B1840" s="72" t="s">
        <v>6889</v>
      </c>
      <c r="C1840" s="72" t="s">
        <v>348</v>
      </c>
      <c r="D1840" s="8" t="s">
        <v>14</v>
      </c>
      <c r="E1840" s="67" t="s">
        <v>8</v>
      </c>
      <c r="F1840" s="67"/>
      <c r="G1840" s="67"/>
      <c r="H1840" s="67"/>
      <c r="I1840" s="67"/>
      <c r="J1840" s="67"/>
      <c r="K1840" s="67"/>
    </row>
    <row r="1841" spans="1:11" x14ac:dyDescent="0.2">
      <c r="A1841" s="7" t="s">
        <v>6890</v>
      </c>
      <c r="B1841" s="71" t="s">
        <v>6891</v>
      </c>
      <c r="C1841" s="71" t="s">
        <v>348</v>
      </c>
      <c r="D1841" s="7" t="s">
        <v>14</v>
      </c>
      <c r="E1841" s="69" t="s">
        <v>8</v>
      </c>
      <c r="F1841" s="69"/>
      <c r="G1841" s="69"/>
      <c r="H1841" s="69"/>
      <c r="I1841" s="69"/>
      <c r="J1841" s="69"/>
      <c r="K1841" s="69"/>
    </row>
    <row r="1842" spans="1:11" x14ac:dyDescent="0.2">
      <c r="A1842" s="8" t="s">
        <v>6892</v>
      </c>
      <c r="B1842" s="72" t="s">
        <v>6893</v>
      </c>
      <c r="C1842" s="72" t="s">
        <v>348</v>
      </c>
      <c r="D1842" s="8" t="s">
        <v>14</v>
      </c>
      <c r="E1842" s="67" t="s">
        <v>8</v>
      </c>
      <c r="F1842" s="67"/>
      <c r="G1842" s="67"/>
      <c r="H1842" s="67"/>
      <c r="I1842" s="67"/>
      <c r="J1842" s="67"/>
      <c r="K1842" s="67"/>
    </row>
    <row r="1843" spans="1:11" x14ac:dyDescent="0.2">
      <c r="A1843" s="7" t="s">
        <v>6894</v>
      </c>
      <c r="B1843" s="71" t="s">
        <v>6895</v>
      </c>
      <c r="C1843" s="71" t="s">
        <v>348</v>
      </c>
      <c r="D1843" s="7" t="s">
        <v>14</v>
      </c>
      <c r="E1843" s="69" t="s">
        <v>8</v>
      </c>
      <c r="F1843" s="69"/>
      <c r="G1843" s="69"/>
      <c r="H1843" s="69"/>
      <c r="I1843" s="69"/>
      <c r="J1843" s="69"/>
      <c r="K1843" s="69"/>
    </row>
    <row r="1844" spans="1:11" x14ac:dyDescent="0.2">
      <c r="A1844" s="8" t="s">
        <v>6896</v>
      </c>
      <c r="B1844" s="72" t="s">
        <v>6897</v>
      </c>
      <c r="C1844" s="72" t="s">
        <v>348</v>
      </c>
      <c r="D1844" s="8" t="s">
        <v>14</v>
      </c>
      <c r="E1844" s="67" t="s">
        <v>8</v>
      </c>
      <c r="F1844" s="67"/>
      <c r="G1844" s="67"/>
      <c r="H1844" s="67"/>
      <c r="I1844" s="67"/>
      <c r="J1844" s="67"/>
      <c r="K1844" s="67"/>
    </row>
    <row r="1845" spans="1:11" x14ac:dyDescent="0.2">
      <c r="A1845" s="7" t="s">
        <v>4695</v>
      </c>
      <c r="B1845" s="71" t="s">
        <v>4696</v>
      </c>
      <c r="C1845" s="71" t="s">
        <v>348</v>
      </c>
      <c r="D1845" s="7" t="s">
        <v>14</v>
      </c>
      <c r="E1845" s="69" t="s">
        <v>8</v>
      </c>
      <c r="F1845" s="69"/>
      <c r="G1845" s="69"/>
      <c r="H1845" s="69"/>
      <c r="I1845" s="69"/>
      <c r="J1845" s="69"/>
      <c r="K1845" s="69"/>
    </row>
    <row r="1846" spans="1:11" x14ac:dyDescent="0.2">
      <c r="A1846" s="8" t="s">
        <v>4697</v>
      </c>
      <c r="B1846" s="72" t="s">
        <v>4698</v>
      </c>
      <c r="C1846" s="72" t="s">
        <v>348</v>
      </c>
      <c r="D1846" s="8" t="s">
        <v>14</v>
      </c>
      <c r="E1846" s="67" t="s">
        <v>8</v>
      </c>
      <c r="F1846" s="67"/>
      <c r="G1846" s="67"/>
      <c r="H1846" s="67"/>
      <c r="I1846" s="67"/>
      <c r="J1846" s="67"/>
      <c r="K1846" s="67"/>
    </row>
    <row r="1847" spans="1:11" x14ac:dyDescent="0.2">
      <c r="A1847" s="7" t="s">
        <v>6898</v>
      </c>
      <c r="B1847" s="71" t="s">
        <v>6899</v>
      </c>
      <c r="C1847" s="71" t="s">
        <v>348</v>
      </c>
      <c r="D1847" s="7" t="s">
        <v>14</v>
      </c>
      <c r="E1847" s="69" t="s">
        <v>8</v>
      </c>
      <c r="F1847" s="69"/>
      <c r="G1847" s="69"/>
      <c r="H1847" s="69"/>
      <c r="I1847" s="69"/>
      <c r="J1847" s="69"/>
      <c r="K1847" s="69"/>
    </row>
    <row r="1848" spans="1:11" x14ac:dyDescent="0.2">
      <c r="A1848" s="8" t="s">
        <v>6900</v>
      </c>
      <c r="B1848" s="72" t="s">
        <v>6901</v>
      </c>
      <c r="C1848" s="72" t="s">
        <v>348</v>
      </c>
      <c r="D1848" s="8" t="s">
        <v>14</v>
      </c>
      <c r="E1848" s="67" t="s">
        <v>8</v>
      </c>
      <c r="F1848" s="67"/>
      <c r="G1848" s="67"/>
      <c r="H1848" s="67"/>
      <c r="I1848" s="67"/>
      <c r="J1848" s="67"/>
      <c r="K1848" s="67"/>
    </row>
    <row r="1849" spans="1:11" x14ac:dyDescent="0.2">
      <c r="A1849" s="7" t="s">
        <v>6902</v>
      </c>
      <c r="B1849" s="71" t="s">
        <v>6903</v>
      </c>
      <c r="C1849" s="71" t="s">
        <v>348</v>
      </c>
      <c r="D1849" s="7" t="s">
        <v>14</v>
      </c>
      <c r="E1849" s="69" t="s">
        <v>8</v>
      </c>
      <c r="F1849" s="69"/>
      <c r="G1849" s="69"/>
      <c r="H1849" s="69"/>
      <c r="I1849" s="69"/>
      <c r="J1849" s="69"/>
      <c r="K1849" s="69"/>
    </row>
    <row r="1850" spans="1:11" x14ac:dyDescent="0.2">
      <c r="A1850" s="8" t="s">
        <v>6904</v>
      </c>
      <c r="B1850" s="72" t="s">
        <v>6905</v>
      </c>
      <c r="C1850" s="72" t="s">
        <v>348</v>
      </c>
      <c r="D1850" s="8" t="s">
        <v>14</v>
      </c>
      <c r="E1850" s="67" t="s">
        <v>8</v>
      </c>
      <c r="F1850" s="67"/>
      <c r="G1850" s="67"/>
      <c r="H1850" s="67"/>
      <c r="I1850" s="67"/>
      <c r="J1850" s="67"/>
      <c r="K1850" s="67"/>
    </row>
    <row r="1851" spans="1:11" x14ac:dyDescent="0.2">
      <c r="A1851" s="7" t="s">
        <v>6906</v>
      </c>
      <c r="B1851" s="71" t="s">
        <v>6907</v>
      </c>
      <c r="C1851" s="71" t="s">
        <v>348</v>
      </c>
      <c r="D1851" s="7" t="s">
        <v>14</v>
      </c>
      <c r="E1851" s="69" t="s">
        <v>8</v>
      </c>
      <c r="F1851" s="69"/>
      <c r="G1851" s="69"/>
      <c r="H1851" s="69"/>
      <c r="I1851" s="69"/>
      <c r="J1851" s="69"/>
      <c r="K1851" s="69"/>
    </row>
    <row r="1852" spans="1:11" x14ac:dyDescent="0.2">
      <c r="A1852" s="8" t="s">
        <v>6908</v>
      </c>
      <c r="B1852" s="72" t="s">
        <v>6909</v>
      </c>
      <c r="C1852" s="72" t="s">
        <v>348</v>
      </c>
      <c r="D1852" s="8" t="s">
        <v>14</v>
      </c>
      <c r="E1852" s="67" t="s">
        <v>8</v>
      </c>
      <c r="F1852" s="67"/>
      <c r="G1852" s="67"/>
      <c r="H1852" s="67"/>
      <c r="I1852" s="67"/>
      <c r="J1852" s="67"/>
      <c r="K1852" s="67"/>
    </row>
    <row r="1853" spans="1:11" x14ac:dyDescent="0.2">
      <c r="A1853" s="7" t="s">
        <v>6910</v>
      </c>
      <c r="B1853" s="71" t="s">
        <v>6911</v>
      </c>
      <c r="C1853" s="71" t="s">
        <v>348</v>
      </c>
      <c r="D1853" s="7" t="s">
        <v>14</v>
      </c>
      <c r="E1853" s="69" t="s">
        <v>8</v>
      </c>
      <c r="F1853" s="69"/>
      <c r="G1853" s="69"/>
      <c r="H1853" s="69"/>
      <c r="I1853" s="69"/>
      <c r="J1853" s="69"/>
      <c r="K1853" s="69"/>
    </row>
    <row r="1854" spans="1:11" x14ac:dyDescent="0.2">
      <c r="A1854" s="8" t="s">
        <v>6912</v>
      </c>
      <c r="B1854" s="72" t="s">
        <v>6913</v>
      </c>
      <c r="C1854" s="72" t="s">
        <v>348</v>
      </c>
      <c r="D1854" s="8" t="s">
        <v>14</v>
      </c>
      <c r="E1854" s="67" t="s">
        <v>8</v>
      </c>
      <c r="F1854" s="67"/>
      <c r="G1854" s="67"/>
      <c r="H1854" s="67"/>
      <c r="I1854" s="67"/>
      <c r="J1854" s="67"/>
      <c r="K1854" s="67"/>
    </row>
    <row r="1855" spans="1:11" x14ac:dyDescent="0.2">
      <c r="A1855" s="7" t="s">
        <v>6914</v>
      </c>
      <c r="B1855" s="71" t="s">
        <v>6915</v>
      </c>
      <c r="C1855" s="71" t="s">
        <v>348</v>
      </c>
      <c r="D1855" s="7" t="s">
        <v>14</v>
      </c>
      <c r="E1855" s="69" t="s">
        <v>8</v>
      </c>
      <c r="F1855" s="69"/>
      <c r="G1855" s="69"/>
      <c r="H1855" s="69"/>
      <c r="I1855" s="69"/>
      <c r="J1855" s="69"/>
      <c r="K1855" s="69"/>
    </row>
    <row r="1856" spans="1:11" x14ac:dyDescent="0.2">
      <c r="A1856" s="8" t="s">
        <v>6916</v>
      </c>
      <c r="B1856" s="72" t="s">
        <v>6917</v>
      </c>
      <c r="C1856" s="72" t="s">
        <v>348</v>
      </c>
      <c r="D1856" s="8" t="s">
        <v>14</v>
      </c>
      <c r="E1856" s="67" t="s">
        <v>8</v>
      </c>
      <c r="F1856" s="67"/>
      <c r="G1856" s="67"/>
      <c r="H1856" s="67"/>
      <c r="I1856" s="67"/>
      <c r="J1856" s="67"/>
      <c r="K1856" s="67"/>
    </row>
    <row r="1857" spans="1:11" x14ac:dyDescent="0.2">
      <c r="A1857" s="7" t="s">
        <v>6918</v>
      </c>
      <c r="B1857" s="71" t="s">
        <v>6919</v>
      </c>
      <c r="C1857" s="71" t="s">
        <v>348</v>
      </c>
      <c r="D1857" s="7" t="s">
        <v>14</v>
      </c>
      <c r="E1857" s="69" t="s">
        <v>8</v>
      </c>
      <c r="F1857" s="69"/>
      <c r="G1857" s="69"/>
      <c r="H1857" s="69"/>
      <c r="I1857" s="69"/>
      <c r="J1857" s="69"/>
      <c r="K1857" s="69"/>
    </row>
    <row r="1858" spans="1:11" x14ac:dyDescent="0.2">
      <c r="A1858" s="8" t="s">
        <v>6920</v>
      </c>
      <c r="B1858" s="72" t="s">
        <v>6921</v>
      </c>
      <c r="C1858" s="72" t="s">
        <v>348</v>
      </c>
      <c r="D1858" s="8" t="s">
        <v>14</v>
      </c>
      <c r="E1858" s="67" t="s">
        <v>8</v>
      </c>
      <c r="F1858" s="67"/>
      <c r="G1858" s="67"/>
      <c r="H1858" s="67"/>
      <c r="I1858" s="67"/>
      <c r="J1858" s="67"/>
      <c r="K1858" s="67"/>
    </row>
    <row r="1859" spans="1:11" x14ac:dyDescent="0.2">
      <c r="A1859" s="7" t="s">
        <v>6922</v>
      </c>
      <c r="B1859" s="71" t="s">
        <v>6923</v>
      </c>
      <c r="C1859" s="71" t="s">
        <v>348</v>
      </c>
      <c r="D1859" s="7" t="s">
        <v>14</v>
      </c>
      <c r="E1859" s="69" t="s">
        <v>8</v>
      </c>
      <c r="F1859" s="69"/>
      <c r="G1859" s="69"/>
      <c r="H1859" s="69"/>
      <c r="I1859" s="69"/>
      <c r="J1859" s="69"/>
      <c r="K1859" s="69"/>
    </row>
    <row r="1860" spans="1:11" x14ac:dyDescent="0.2">
      <c r="A1860" s="8" t="s">
        <v>6924</v>
      </c>
      <c r="B1860" s="72" t="s">
        <v>6925</v>
      </c>
      <c r="C1860" s="72" t="s">
        <v>348</v>
      </c>
      <c r="D1860" s="8" t="s">
        <v>14</v>
      </c>
      <c r="E1860" s="67" t="s">
        <v>8</v>
      </c>
      <c r="F1860" s="67"/>
      <c r="G1860" s="67"/>
      <c r="H1860" s="67"/>
      <c r="I1860" s="67"/>
      <c r="J1860" s="67"/>
      <c r="K1860" s="67"/>
    </row>
    <row r="1861" spans="1:11" x14ac:dyDescent="0.2">
      <c r="A1861" s="7" t="s">
        <v>6926</v>
      </c>
      <c r="B1861" s="71" t="s">
        <v>6927</v>
      </c>
      <c r="C1861" s="71" t="s">
        <v>348</v>
      </c>
      <c r="D1861" s="7" t="s">
        <v>14</v>
      </c>
      <c r="E1861" s="69" t="s">
        <v>8</v>
      </c>
      <c r="F1861" s="69"/>
      <c r="G1861" s="69"/>
      <c r="H1861" s="69"/>
      <c r="I1861" s="69"/>
      <c r="J1861" s="69"/>
      <c r="K1861" s="69"/>
    </row>
    <row r="1862" spans="1:11" x14ac:dyDescent="0.2">
      <c r="A1862" s="8" t="s">
        <v>6928</v>
      </c>
      <c r="B1862" s="72" t="s">
        <v>6929</v>
      </c>
      <c r="C1862" s="72" t="s">
        <v>348</v>
      </c>
      <c r="D1862" s="8" t="s">
        <v>14</v>
      </c>
      <c r="E1862" s="67" t="s">
        <v>8</v>
      </c>
      <c r="F1862" s="67"/>
      <c r="G1862" s="67"/>
      <c r="H1862" s="67"/>
      <c r="I1862" s="67"/>
      <c r="J1862" s="67"/>
      <c r="K1862" s="67"/>
    </row>
    <row r="1863" spans="1:11" x14ac:dyDescent="0.2">
      <c r="A1863" s="7" t="s">
        <v>6930</v>
      </c>
      <c r="B1863" s="71" t="s">
        <v>6931</v>
      </c>
      <c r="C1863" s="71" t="s">
        <v>348</v>
      </c>
      <c r="D1863" s="7" t="s">
        <v>14</v>
      </c>
      <c r="E1863" s="69" t="s">
        <v>8</v>
      </c>
      <c r="F1863" s="69"/>
      <c r="G1863" s="69"/>
      <c r="H1863" s="69"/>
      <c r="I1863" s="69"/>
      <c r="J1863" s="69"/>
      <c r="K1863" s="69"/>
    </row>
    <row r="1864" spans="1:11" x14ac:dyDescent="0.2">
      <c r="A1864" s="8" t="s">
        <v>6932</v>
      </c>
      <c r="B1864" s="72" t="s">
        <v>6933</v>
      </c>
      <c r="C1864" s="72" t="s">
        <v>348</v>
      </c>
      <c r="D1864" s="8" t="s">
        <v>14</v>
      </c>
      <c r="E1864" s="67" t="s">
        <v>8</v>
      </c>
      <c r="F1864" s="67"/>
      <c r="G1864" s="67"/>
      <c r="H1864" s="67"/>
      <c r="I1864" s="67"/>
      <c r="J1864" s="67"/>
      <c r="K1864" s="67"/>
    </row>
    <row r="1865" spans="1:11" x14ac:dyDescent="0.2">
      <c r="A1865" s="7" t="s">
        <v>4699</v>
      </c>
      <c r="B1865" s="71" t="s">
        <v>4700</v>
      </c>
      <c r="C1865" s="71" t="s">
        <v>348</v>
      </c>
      <c r="D1865" s="7" t="s">
        <v>14</v>
      </c>
      <c r="E1865" s="69" t="s">
        <v>8</v>
      </c>
      <c r="F1865" s="69"/>
      <c r="G1865" s="69"/>
      <c r="H1865" s="69"/>
      <c r="I1865" s="69"/>
      <c r="J1865" s="69"/>
      <c r="K1865" s="69"/>
    </row>
    <row r="1866" spans="1:11" x14ac:dyDescent="0.2">
      <c r="A1866" s="8" t="s">
        <v>4701</v>
      </c>
      <c r="B1866" s="72" t="s">
        <v>4702</v>
      </c>
      <c r="C1866" s="72" t="s">
        <v>348</v>
      </c>
      <c r="D1866" s="8" t="s">
        <v>14</v>
      </c>
      <c r="E1866" s="67" t="s">
        <v>8</v>
      </c>
      <c r="F1866" s="67"/>
      <c r="G1866" s="67"/>
      <c r="H1866" s="67"/>
      <c r="I1866" s="67"/>
      <c r="J1866" s="67"/>
      <c r="K1866" s="67"/>
    </row>
    <row r="1867" spans="1:11" x14ac:dyDescent="0.2">
      <c r="A1867" s="7" t="s">
        <v>6934</v>
      </c>
      <c r="B1867" s="71" t="s">
        <v>6935</v>
      </c>
      <c r="C1867" s="71" t="s">
        <v>348</v>
      </c>
      <c r="D1867" s="7" t="s">
        <v>14</v>
      </c>
      <c r="E1867" s="69" t="s">
        <v>8</v>
      </c>
      <c r="F1867" s="69"/>
      <c r="G1867" s="69"/>
      <c r="H1867" s="69"/>
      <c r="I1867" s="69"/>
      <c r="J1867" s="69"/>
      <c r="K1867" s="69"/>
    </row>
    <row r="1868" spans="1:11" x14ac:dyDescent="0.2">
      <c r="A1868" s="8" t="s">
        <v>6936</v>
      </c>
      <c r="B1868" s="72" t="s">
        <v>6937</v>
      </c>
      <c r="C1868" s="72" t="s">
        <v>348</v>
      </c>
      <c r="D1868" s="8" t="s">
        <v>14</v>
      </c>
      <c r="E1868" s="67" t="s">
        <v>8</v>
      </c>
      <c r="F1868" s="67"/>
      <c r="G1868" s="67"/>
      <c r="H1868" s="67"/>
      <c r="I1868" s="67"/>
      <c r="J1868" s="67"/>
      <c r="K1868" s="67"/>
    </row>
    <row r="1869" spans="1:11" x14ac:dyDescent="0.2">
      <c r="A1869" s="7" t="s">
        <v>6938</v>
      </c>
      <c r="B1869" s="71" t="s">
        <v>6939</v>
      </c>
      <c r="C1869" s="71" t="s">
        <v>348</v>
      </c>
      <c r="D1869" s="7" t="s">
        <v>14</v>
      </c>
      <c r="E1869" s="69" t="s">
        <v>8</v>
      </c>
      <c r="F1869" s="69"/>
      <c r="G1869" s="69"/>
      <c r="H1869" s="69"/>
      <c r="I1869" s="69"/>
      <c r="J1869" s="69"/>
      <c r="K1869" s="69"/>
    </row>
    <row r="1870" spans="1:11" x14ac:dyDescent="0.2">
      <c r="A1870" s="8" t="s">
        <v>6940</v>
      </c>
      <c r="B1870" s="72" t="s">
        <v>6941</v>
      </c>
      <c r="C1870" s="72" t="s">
        <v>348</v>
      </c>
      <c r="D1870" s="8" t="s">
        <v>14</v>
      </c>
      <c r="E1870" s="67" t="s">
        <v>8</v>
      </c>
      <c r="F1870" s="67"/>
      <c r="G1870" s="67"/>
      <c r="H1870" s="67"/>
      <c r="I1870" s="67"/>
      <c r="J1870" s="67"/>
      <c r="K1870" s="67"/>
    </row>
    <row r="1871" spans="1:11" x14ac:dyDescent="0.2">
      <c r="A1871" s="7" t="s">
        <v>6942</v>
      </c>
      <c r="B1871" s="71" t="s">
        <v>6943</v>
      </c>
      <c r="C1871" s="71" t="s">
        <v>348</v>
      </c>
      <c r="D1871" s="7" t="s">
        <v>14</v>
      </c>
      <c r="E1871" s="69" t="s">
        <v>8</v>
      </c>
      <c r="F1871" s="69"/>
      <c r="G1871" s="69"/>
      <c r="H1871" s="69"/>
      <c r="I1871" s="69"/>
      <c r="J1871" s="69"/>
      <c r="K1871" s="69"/>
    </row>
    <row r="1872" spans="1:11" x14ac:dyDescent="0.2">
      <c r="A1872" s="8" t="s">
        <v>6944</v>
      </c>
      <c r="B1872" s="72" t="s">
        <v>6945</v>
      </c>
      <c r="C1872" s="72" t="s">
        <v>348</v>
      </c>
      <c r="D1872" s="8" t="s">
        <v>14</v>
      </c>
      <c r="E1872" s="67" t="s">
        <v>8</v>
      </c>
      <c r="F1872" s="67"/>
      <c r="G1872" s="67"/>
      <c r="H1872" s="67"/>
      <c r="I1872" s="67"/>
      <c r="J1872" s="67"/>
      <c r="K1872" s="67"/>
    </row>
    <row r="1873" spans="1:11" x14ac:dyDescent="0.2">
      <c r="A1873" s="7" t="s">
        <v>6946</v>
      </c>
      <c r="B1873" s="71" t="s">
        <v>6947</v>
      </c>
      <c r="C1873" s="71" t="s">
        <v>348</v>
      </c>
      <c r="D1873" s="7" t="s">
        <v>14</v>
      </c>
      <c r="E1873" s="69" t="s">
        <v>8</v>
      </c>
      <c r="F1873" s="69"/>
      <c r="G1873" s="69"/>
      <c r="H1873" s="69"/>
      <c r="I1873" s="69"/>
      <c r="J1873" s="69"/>
      <c r="K1873" s="69"/>
    </row>
    <row r="1874" spans="1:11" x14ac:dyDescent="0.2">
      <c r="A1874" s="8" t="s">
        <v>6948</v>
      </c>
      <c r="B1874" s="72" t="s">
        <v>6949</v>
      </c>
      <c r="C1874" s="72" t="s">
        <v>348</v>
      </c>
      <c r="D1874" s="8" t="s">
        <v>14</v>
      </c>
      <c r="E1874" s="67" t="s">
        <v>8</v>
      </c>
      <c r="F1874" s="67"/>
      <c r="G1874" s="67"/>
      <c r="H1874" s="67"/>
      <c r="I1874" s="67"/>
      <c r="J1874" s="67"/>
      <c r="K1874" s="67"/>
    </row>
    <row r="1875" spans="1:11" x14ac:dyDescent="0.2">
      <c r="A1875" s="7" t="s">
        <v>6950</v>
      </c>
      <c r="B1875" s="71" t="s">
        <v>6951</v>
      </c>
      <c r="C1875" s="71" t="s">
        <v>348</v>
      </c>
      <c r="D1875" s="7" t="s">
        <v>14</v>
      </c>
      <c r="E1875" s="69" t="s">
        <v>8</v>
      </c>
      <c r="F1875" s="69"/>
      <c r="G1875" s="69"/>
      <c r="H1875" s="69"/>
      <c r="I1875" s="69"/>
      <c r="J1875" s="69"/>
      <c r="K1875" s="69"/>
    </row>
    <row r="1876" spans="1:11" x14ac:dyDescent="0.2">
      <c r="A1876" s="8" t="s">
        <v>6952</v>
      </c>
      <c r="B1876" s="72" t="s">
        <v>6953</v>
      </c>
      <c r="C1876" s="72" t="s">
        <v>348</v>
      </c>
      <c r="D1876" s="8" t="s">
        <v>14</v>
      </c>
      <c r="E1876" s="67" t="s">
        <v>8</v>
      </c>
      <c r="F1876" s="67"/>
      <c r="G1876" s="67"/>
      <c r="H1876" s="67"/>
      <c r="I1876" s="67"/>
      <c r="J1876" s="67"/>
      <c r="K1876" s="67"/>
    </row>
    <row r="1877" spans="1:11" x14ac:dyDescent="0.2">
      <c r="A1877" s="7" t="s">
        <v>6954</v>
      </c>
      <c r="B1877" s="71" t="s">
        <v>6955</v>
      </c>
      <c r="C1877" s="71" t="s">
        <v>348</v>
      </c>
      <c r="D1877" s="7" t="s">
        <v>14</v>
      </c>
      <c r="E1877" s="69" t="s">
        <v>8</v>
      </c>
      <c r="F1877" s="69"/>
      <c r="G1877" s="69"/>
      <c r="H1877" s="69"/>
      <c r="I1877" s="69"/>
      <c r="J1877" s="69"/>
      <c r="K1877" s="69"/>
    </row>
    <row r="1878" spans="1:11" x14ac:dyDescent="0.2">
      <c r="A1878" s="8" t="s">
        <v>6956</v>
      </c>
      <c r="B1878" s="72" t="s">
        <v>6957</v>
      </c>
      <c r="C1878" s="72" t="s">
        <v>348</v>
      </c>
      <c r="D1878" s="8" t="s">
        <v>14</v>
      </c>
      <c r="E1878" s="67" t="s">
        <v>8</v>
      </c>
      <c r="F1878" s="67"/>
      <c r="G1878" s="67"/>
      <c r="H1878" s="67"/>
      <c r="I1878" s="67"/>
      <c r="J1878" s="67"/>
      <c r="K1878" s="67"/>
    </row>
    <row r="1879" spans="1:11" x14ac:dyDescent="0.2">
      <c r="A1879" s="7" t="s">
        <v>6958</v>
      </c>
      <c r="B1879" s="71" t="s">
        <v>6959</v>
      </c>
      <c r="C1879" s="71" t="s">
        <v>348</v>
      </c>
      <c r="D1879" s="7" t="s">
        <v>14</v>
      </c>
      <c r="E1879" s="69" t="s">
        <v>8</v>
      </c>
      <c r="F1879" s="69"/>
      <c r="G1879" s="69"/>
      <c r="H1879" s="69"/>
      <c r="I1879" s="69"/>
      <c r="J1879" s="69"/>
      <c r="K1879" s="69"/>
    </row>
    <row r="1880" spans="1:11" x14ac:dyDescent="0.2">
      <c r="A1880" s="8" t="s">
        <v>6960</v>
      </c>
      <c r="B1880" s="72" t="s">
        <v>6961</v>
      </c>
      <c r="C1880" s="72" t="s">
        <v>348</v>
      </c>
      <c r="D1880" s="8" t="s">
        <v>14</v>
      </c>
      <c r="E1880" s="67" t="s">
        <v>8</v>
      </c>
      <c r="F1880" s="67"/>
      <c r="G1880" s="67"/>
      <c r="H1880" s="67"/>
      <c r="I1880" s="67"/>
      <c r="J1880" s="67"/>
      <c r="K1880" s="67"/>
    </row>
    <row r="1881" spans="1:11" x14ac:dyDescent="0.2">
      <c r="A1881" s="7" t="s">
        <v>6962</v>
      </c>
      <c r="B1881" s="71" t="s">
        <v>6963</v>
      </c>
      <c r="C1881" s="71" t="s">
        <v>348</v>
      </c>
      <c r="D1881" s="7" t="s">
        <v>14</v>
      </c>
      <c r="E1881" s="69" t="s">
        <v>8</v>
      </c>
      <c r="F1881" s="69"/>
      <c r="G1881" s="69"/>
      <c r="H1881" s="69"/>
      <c r="I1881" s="69"/>
      <c r="J1881" s="69"/>
      <c r="K1881" s="69"/>
    </row>
    <row r="1882" spans="1:11" x14ac:dyDescent="0.2">
      <c r="A1882" s="8" t="s">
        <v>6964</v>
      </c>
      <c r="B1882" s="72" t="s">
        <v>6965</v>
      </c>
      <c r="C1882" s="72" t="s">
        <v>348</v>
      </c>
      <c r="D1882" s="8" t="s">
        <v>14</v>
      </c>
      <c r="E1882" s="67" t="s">
        <v>8</v>
      </c>
      <c r="F1882" s="67"/>
      <c r="G1882" s="67"/>
      <c r="H1882" s="67"/>
      <c r="I1882" s="67"/>
      <c r="J1882" s="67"/>
      <c r="K1882" s="67"/>
    </row>
    <row r="1883" spans="1:11" x14ac:dyDescent="0.2">
      <c r="A1883" s="7" t="s">
        <v>6966</v>
      </c>
      <c r="B1883" s="71" t="s">
        <v>6967</v>
      </c>
      <c r="C1883" s="71" t="s">
        <v>348</v>
      </c>
      <c r="D1883" s="7" t="s">
        <v>14</v>
      </c>
      <c r="E1883" s="69" t="s">
        <v>8</v>
      </c>
      <c r="F1883" s="69"/>
      <c r="G1883" s="69"/>
      <c r="H1883" s="69"/>
      <c r="I1883" s="69"/>
      <c r="J1883" s="69"/>
      <c r="K1883" s="69"/>
    </row>
    <row r="1884" spans="1:11" x14ac:dyDescent="0.2">
      <c r="A1884" s="8" t="s">
        <v>6968</v>
      </c>
      <c r="B1884" s="72" t="s">
        <v>6969</v>
      </c>
      <c r="C1884" s="72" t="s">
        <v>348</v>
      </c>
      <c r="D1884" s="8" t="s">
        <v>14</v>
      </c>
      <c r="E1884" s="67" t="s">
        <v>8</v>
      </c>
      <c r="F1884" s="67"/>
      <c r="G1884" s="67"/>
      <c r="H1884" s="67"/>
      <c r="I1884" s="67"/>
      <c r="J1884" s="67"/>
      <c r="K1884" s="67"/>
    </row>
    <row r="1885" spans="1:11" x14ac:dyDescent="0.2">
      <c r="A1885" s="7" t="s">
        <v>6970</v>
      </c>
      <c r="B1885" s="71" t="s">
        <v>6971</v>
      </c>
      <c r="C1885" s="71" t="s">
        <v>348</v>
      </c>
      <c r="D1885" s="7" t="s">
        <v>14</v>
      </c>
      <c r="E1885" s="69" t="s">
        <v>8</v>
      </c>
      <c r="F1885" s="69"/>
      <c r="G1885" s="69"/>
      <c r="H1885" s="69"/>
      <c r="I1885" s="69"/>
      <c r="J1885" s="69"/>
      <c r="K1885" s="69"/>
    </row>
    <row r="1886" spans="1:11" x14ac:dyDescent="0.2">
      <c r="A1886" s="8" t="s">
        <v>6972</v>
      </c>
      <c r="B1886" s="72" t="s">
        <v>6973</v>
      </c>
      <c r="C1886" s="72" t="s">
        <v>348</v>
      </c>
      <c r="D1886" s="8" t="s">
        <v>14</v>
      </c>
      <c r="E1886" s="67" t="s">
        <v>8</v>
      </c>
      <c r="F1886" s="67"/>
      <c r="G1886" s="67"/>
      <c r="H1886" s="67"/>
      <c r="I1886" s="67"/>
      <c r="J1886" s="67"/>
      <c r="K1886" s="67"/>
    </row>
    <row r="1887" spans="1:11" x14ac:dyDescent="0.2">
      <c r="A1887" s="7" t="s">
        <v>6974</v>
      </c>
      <c r="B1887" s="71" t="s">
        <v>6975</v>
      </c>
      <c r="C1887" s="71" t="s">
        <v>348</v>
      </c>
      <c r="D1887" s="7" t="s">
        <v>14</v>
      </c>
      <c r="E1887" s="69" t="s">
        <v>8</v>
      </c>
      <c r="F1887" s="69"/>
      <c r="G1887" s="69"/>
      <c r="H1887" s="69"/>
      <c r="I1887" s="69"/>
      <c r="J1887" s="69"/>
      <c r="K1887" s="69"/>
    </row>
    <row r="1888" spans="1:11" x14ac:dyDescent="0.2">
      <c r="A1888" s="8" t="s">
        <v>6976</v>
      </c>
      <c r="B1888" s="72" t="s">
        <v>6977</v>
      </c>
      <c r="C1888" s="72" t="s">
        <v>348</v>
      </c>
      <c r="D1888" s="8" t="s">
        <v>14</v>
      </c>
      <c r="E1888" s="67" t="s">
        <v>8</v>
      </c>
      <c r="F1888" s="67"/>
      <c r="G1888" s="67"/>
      <c r="H1888" s="67"/>
      <c r="I1888" s="67"/>
      <c r="J1888" s="67"/>
      <c r="K1888" s="67"/>
    </row>
    <row r="1889" spans="1:11" x14ac:dyDescent="0.2">
      <c r="A1889" s="7" t="s">
        <v>6978</v>
      </c>
      <c r="B1889" s="71" t="s">
        <v>6979</v>
      </c>
      <c r="C1889" s="71" t="s">
        <v>348</v>
      </c>
      <c r="D1889" s="7" t="s">
        <v>14</v>
      </c>
      <c r="E1889" s="69" t="s">
        <v>8</v>
      </c>
      <c r="F1889" s="69"/>
      <c r="G1889" s="69"/>
      <c r="H1889" s="69"/>
      <c r="I1889" s="69"/>
      <c r="J1889" s="69"/>
      <c r="K1889" s="69"/>
    </row>
    <row r="1890" spans="1:11" x14ac:dyDescent="0.2">
      <c r="A1890" s="8" t="s">
        <v>6980</v>
      </c>
      <c r="B1890" s="72" t="s">
        <v>6981</v>
      </c>
      <c r="C1890" s="72" t="s">
        <v>348</v>
      </c>
      <c r="D1890" s="8" t="s">
        <v>14</v>
      </c>
      <c r="E1890" s="67" t="s">
        <v>8</v>
      </c>
      <c r="F1890" s="67"/>
      <c r="G1890" s="67"/>
      <c r="H1890" s="67"/>
      <c r="I1890" s="67"/>
      <c r="J1890" s="67"/>
      <c r="K1890" s="67"/>
    </row>
    <row r="1891" spans="1:11" x14ac:dyDescent="0.2">
      <c r="A1891" s="7" t="s">
        <v>6982</v>
      </c>
      <c r="B1891" s="71" t="s">
        <v>6983</v>
      </c>
      <c r="C1891" s="71" t="s">
        <v>348</v>
      </c>
      <c r="D1891" s="7" t="s">
        <v>14</v>
      </c>
      <c r="E1891" s="69" t="s">
        <v>8</v>
      </c>
      <c r="F1891" s="69"/>
      <c r="G1891" s="69"/>
      <c r="H1891" s="69"/>
      <c r="I1891" s="69"/>
      <c r="J1891" s="69"/>
      <c r="K1891" s="69"/>
    </row>
    <row r="1892" spans="1:11" x14ac:dyDescent="0.2">
      <c r="A1892" s="8" t="s">
        <v>6984</v>
      </c>
      <c r="B1892" s="72" t="s">
        <v>6985</v>
      </c>
      <c r="C1892" s="72" t="s">
        <v>348</v>
      </c>
      <c r="D1892" s="8" t="s">
        <v>14</v>
      </c>
      <c r="E1892" s="67" t="s">
        <v>8</v>
      </c>
      <c r="F1892" s="67"/>
      <c r="G1892" s="67"/>
      <c r="H1892" s="67"/>
      <c r="I1892" s="67"/>
      <c r="J1892" s="67"/>
      <c r="K1892" s="67"/>
    </row>
    <row r="1893" spans="1:11" x14ac:dyDescent="0.2">
      <c r="A1893" s="7" t="s">
        <v>4703</v>
      </c>
      <c r="B1893" s="71" t="s">
        <v>4704</v>
      </c>
      <c r="C1893" s="71" t="s">
        <v>348</v>
      </c>
      <c r="D1893" s="7" t="s">
        <v>14</v>
      </c>
      <c r="E1893" s="69" t="s">
        <v>8</v>
      </c>
      <c r="F1893" s="69"/>
      <c r="G1893" s="69"/>
      <c r="H1893" s="69"/>
      <c r="I1893" s="69"/>
      <c r="J1893" s="69"/>
      <c r="K1893" s="69"/>
    </row>
    <row r="1894" spans="1:11" x14ac:dyDescent="0.2">
      <c r="A1894" s="8" t="s">
        <v>4705</v>
      </c>
      <c r="B1894" s="72" t="s">
        <v>4706</v>
      </c>
      <c r="C1894" s="72" t="s">
        <v>348</v>
      </c>
      <c r="D1894" s="8" t="s">
        <v>14</v>
      </c>
      <c r="E1894" s="67" t="s">
        <v>8</v>
      </c>
      <c r="F1894" s="67"/>
      <c r="G1894" s="67"/>
      <c r="H1894" s="67"/>
      <c r="I1894" s="67"/>
      <c r="J1894" s="67"/>
      <c r="K1894" s="67"/>
    </row>
    <row r="1895" spans="1:11" x14ac:dyDescent="0.2">
      <c r="A1895" s="7" t="s">
        <v>6986</v>
      </c>
      <c r="B1895" s="71" t="s">
        <v>6987</v>
      </c>
      <c r="C1895" s="71" t="s">
        <v>348</v>
      </c>
      <c r="D1895" s="7" t="s">
        <v>14</v>
      </c>
      <c r="E1895" s="69" t="s">
        <v>8</v>
      </c>
      <c r="F1895" s="69"/>
      <c r="G1895" s="69"/>
      <c r="H1895" s="69"/>
      <c r="I1895" s="69"/>
      <c r="J1895" s="69"/>
      <c r="K1895" s="69"/>
    </row>
    <row r="1896" spans="1:11" x14ac:dyDescent="0.2">
      <c r="A1896" s="8" t="s">
        <v>6988</v>
      </c>
      <c r="B1896" s="72" t="s">
        <v>6989</v>
      </c>
      <c r="C1896" s="72" t="s">
        <v>348</v>
      </c>
      <c r="D1896" s="8" t="s">
        <v>14</v>
      </c>
      <c r="E1896" s="67" t="s">
        <v>8</v>
      </c>
      <c r="F1896" s="67"/>
      <c r="G1896" s="67"/>
      <c r="H1896" s="67"/>
      <c r="I1896" s="67"/>
      <c r="J1896" s="67"/>
      <c r="K1896" s="67"/>
    </row>
    <row r="1897" spans="1:11" x14ac:dyDescent="0.2">
      <c r="A1897" s="7" t="s">
        <v>6990</v>
      </c>
      <c r="B1897" s="71" t="s">
        <v>6991</v>
      </c>
      <c r="C1897" s="71" t="s">
        <v>348</v>
      </c>
      <c r="D1897" s="7" t="s">
        <v>14</v>
      </c>
      <c r="E1897" s="69" t="s">
        <v>8</v>
      </c>
      <c r="F1897" s="69"/>
      <c r="G1897" s="69"/>
      <c r="H1897" s="69"/>
      <c r="I1897" s="69"/>
      <c r="J1897" s="69"/>
      <c r="K1897" s="69"/>
    </row>
    <row r="1898" spans="1:11" x14ac:dyDescent="0.2">
      <c r="A1898" s="8" t="s">
        <v>6992</v>
      </c>
      <c r="B1898" s="72" t="s">
        <v>6993</v>
      </c>
      <c r="C1898" s="72" t="s">
        <v>348</v>
      </c>
      <c r="D1898" s="8" t="s">
        <v>14</v>
      </c>
      <c r="E1898" s="67" t="s">
        <v>8</v>
      </c>
      <c r="F1898" s="67"/>
      <c r="G1898" s="67"/>
      <c r="H1898" s="67"/>
      <c r="I1898" s="67"/>
      <c r="J1898" s="67"/>
      <c r="K1898" s="67"/>
    </row>
    <row r="1899" spans="1:11" x14ac:dyDescent="0.2">
      <c r="A1899" s="7" t="s">
        <v>6994</v>
      </c>
      <c r="B1899" s="71" t="s">
        <v>6995</v>
      </c>
      <c r="C1899" s="71" t="s">
        <v>348</v>
      </c>
      <c r="D1899" s="7" t="s">
        <v>14</v>
      </c>
      <c r="E1899" s="69" t="s">
        <v>8</v>
      </c>
      <c r="F1899" s="69"/>
      <c r="G1899" s="69"/>
      <c r="H1899" s="69"/>
      <c r="I1899" s="69"/>
      <c r="J1899" s="69"/>
      <c r="K1899" s="69"/>
    </row>
    <row r="1900" spans="1:11" x14ac:dyDescent="0.2">
      <c r="A1900" s="8" t="s">
        <v>6996</v>
      </c>
      <c r="B1900" s="72" t="s">
        <v>6997</v>
      </c>
      <c r="C1900" s="72" t="s">
        <v>348</v>
      </c>
      <c r="D1900" s="8" t="s">
        <v>14</v>
      </c>
      <c r="E1900" s="67" t="s">
        <v>8</v>
      </c>
      <c r="F1900" s="67"/>
      <c r="G1900" s="67"/>
      <c r="H1900" s="67"/>
      <c r="I1900" s="67"/>
      <c r="J1900" s="67"/>
      <c r="K1900" s="67"/>
    </row>
    <row r="1901" spans="1:11" x14ac:dyDescent="0.2">
      <c r="A1901" s="7" t="s">
        <v>6998</v>
      </c>
      <c r="B1901" s="71" t="s">
        <v>6999</v>
      </c>
      <c r="C1901" s="71" t="s">
        <v>348</v>
      </c>
      <c r="D1901" s="7" t="s">
        <v>14</v>
      </c>
      <c r="E1901" s="69" t="s">
        <v>8</v>
      </c>
      <c r="F1901" s="69"/>
      <c r="G1901" s="69"/>
      <c r="H1901" s="69"/>
      <c r="I1901" s="69"/>
      <c r="J1901" s="69"/>
      <c r="K1901" s="69"/>
    </row>
    <row r="1902" spans="1:11" x14ac:dyDescent="0.2">
      <c r="A1902" s="8" t="s">
        <v>7000</v>
      </c>
      <c r="B1902" s="72" t="s">
        <v>7001</v>
      </c>
      <c r="C1902" s="72" t="s">
        <v>348</v>
      </c>
      <c r="D1902" s="8" t="s">
        <v>14</v>
      </c>
      <c r="E1902" s="67" t="s">
        <v>8</v>
      </c>
      <c r="F1902" s="67"/>
      <c r="G1902" s="67"/>
      <c r="H1902" s="67"/>
      <c r="I1902" s="67"/>
      <c r="J1902" s="67"/>
      <c r="K1902" s="67"/>
    </row>
    <row r="1903" spans="1:11" x14ac:dyDescent="0.2">
      <c r="A1903" s="7" t="s">
        <v>7002</v>
      </c>
      <c r="B1903" s="71" t="s">
        <v>7003</v>
      </c>
      <c r="C1903" s="71" t="s">
        <v>348</v>
      </c>
      <c r="D1903" s="7" t="s">
        <v>14</v>
      </c>
      <c r="E1903" s="69" t="s">
        <v>8</v>
      </c>
      <c r="F1903" s="69"/>
      <c r="G1903" s="69"/>
      <c r="H1903" s="69"/>
      <c r="I1903" s="69"/>
      <c r="J1903" s="69"/>
      <c r="K1903" s="69"/>
    </row>
    <row r="1904" spans="1:11" x14ac:dyDescent="0.2">
      <c r="A1904" s="8" t="s">
        <v>7004</v>
      </c>
      <c r="B1904" s="72" t="s">
        <v>7005</v>
      </c>
      <c r="C1904" s="72" t="s">
        <v>348</v>
      </c>
      <c r="D1904" s="8" t="s">
        <v>14</v>
      </c>
      <c r="E1904" s="67" t="s">
        <v>8</v>
      </c>
      <c r="F1904" s="67"/>
      <c r="G1904" s="67"/>
      <c r="H1904" s="67"/>
      <c r="I1904" s="67"/>
      <c r="J1904" s="67"/>
      <c r="K1904" s="67"/>
    </row>
    <row r="1905" spans="1:11" x14ac:dyDescent="0.2">
      <c r="A1905" s="7" t="s">
        <v>7006</v>
      </c>
      <c r="B1905" s="71" t="s">
        <v>7007</v>
      </c>
      <c r="C1905" s="71" t="s">
        <v>348</v>
      </c>
      <c r="D1905" s="7" t="s">
        <v>14</v>
      </c>
      <c r="E1905" s="69" t="s">
        <v>8</v>
      </c>
      <c r="F1905" s="69"/>
      <c r="G1905" s="69"/>
      <c r="H1905" s="69"/>
      <c r="I1905" s="69"/>
      <c r="J1905" s="69"/>
      <c r="K1905" s="69"/>
    </row>
    <row r="1906" spans="1:11" x14ac:dyDescent="0.2">
      <c r="A1906" s="8" t="s">
        <v>7008</v>
      </c>
      <c r="B1906" s="72" t="s">
        <v>7009</v>
      </c>
      <c r="C1906" s="72" t="s">
        <v>348</v>
      </c>
      <c r="D1906" s="8" t="s">
        <v>14</v>
      </c>
      <c r="E1906" s="67" t="s">
        <v>8</v>
      </c>
      <c r="F1906" s="67"/>
      <c r="G1906" s="67"/>
      <c r="H1906" s="67"/>
      <c r="I1906" s="67"/>
      <c r="J1906" s="67"/>
      <c r="K1906" s="67"/>
    </row>
    <row r="1907" spans="1:11" x14ac:dyDescent="0.2">
      <c r="A1907" s="7" t="s">
        <v>7010</v>
      </c>
      <c r="B1907" s="71" t="s">
        <v>7011</v>
      </c>
      <c r="C1907" s="71" t="s">
        <v>348</v>
      </c>
      <c r="D1907" s="7" t="s">
        <v>14</v>
      </c>
      <c r="E1907" s="69" t="s">
        <v>8</v>
      </c>
      <c r="F1907" s="69"/>
      <c r="G1907" s="69"/>
      <c r="H1907" s="69"/>
      <c r="I1907" s="69"/>
      <c r="J1907" s="69"/>
      <c r="K1907" s="69"/>
    </row>
    <row r="1908" spans="1:11" x14ac:dyDescent="0.2">
      <c r="A1908" s="8" t="s">
        <v>7012</v>
      </c>
      <c r="B1908" s="72" t="s">
        <v>7013</v>
      </c>
      <c r="C1908" s="72" t="s">
        <v>348</v>
      </c>
      <c r="D1908" s="8" t="s">
        <v>14</v>
      </c>
      <c r="E1908" s="67" t="s">
        <v>8</v>
      </c>
      <c r="F1908" s="67"/>
      <c r="G1908" s="67"/>
      <c r="H1908" s="67"/>
      <c r="I1908" s="67"/>
      <c r="J1908" s="67"/>
      <c r="K1908" s="67"/>
    </row>
    <row r="1909" spans="1:11" x14ac:dyDescent="0.2">
      <c r="A1909" s="7" t="s">
        <v>7014</v>
      </c>
      <c r="B1909" s="71" t="s">
        <v>7015</v>
      </c>
      <c r="C1909" s="71" t="s">
        <v>348</v>
      </c>
      <c r="D1909" s="7" t="s">
        <v>14</v>
      </c>
      <c r="E1909" s="69" t="s">
        <v>8</v>
      </c>
      <c r="F1909" s="69"/>
      <c r="G1909" s="69"/>
      <c r="H1909" s="69"/>
      <c r="I1909" s="69"/>
      <c r="J1909" s="69"/>
      <c r="K1909" s="69"/>
    </row>
    <row r="1910" spans="1:11" x14ac:dyDescent="0.2">
      <c r="A1910" s="8" t="s">
        <v>7016</v>
      </c>
      <c r="B1910" s="72" t="s">
        <v>7017</v>
      </c>
      <c r="C1910" s="72" t="s">
        <v>348</v>
      </c>
      <c r="D1910" s="8" t="s">
        <v>14</v>
      </c>
      <c r="E1910" s="67" t="s">
        <v>8</v>
      </c>
      <c r="F1910" s="67"/>
      <c r="G1910" s="67"/>
      <c r="H1910" s="67"/>
      <c r="I1910" s="67"/>
      <c r="J1910" s="67"/>
      <c r="K1910" s="67"/>
    </row>
    <row r="1911" spans="1:11" x14ac:dyDescent="0.2">
      <c r="A1911" s="7" t="s">
        <v>7018</v>
      </c>
      <c r="B1911" s="71" t="s">
        <v>7019</v>
      </c>
      <c r="C1911" s="71" t="s">
        <v>348</v>
      </c>
      <c r="D1911" s="7" t="s">
        <v>14</v>
      </c>
      <c r="E1911" s="69" t="s">
        <v>8</v>
      </c>
      <c r="F1911" s="69"/>
      <c r="G1911" s="69"/>
      <c r="H1911" s="69"/>
      <c r="I1911" s="69"/>
      <c r="J1911" s="69"/>
      <c r="K1911" s="69"/>
    </row>
    <row r="1912" spans="1:11" x14ac:dyDescent="0.2">
      <c r="A1912" s="8" t="s">
        <v>7020</v>
      </c>
      <c r="B1912" s="72" t="s">
        <v>7021</v>
      </c>
      <c r="C1912" s="72" t="s">
        <v>348</v>
      </c>
      <c r="D1912" s="8" t="s">
        <v>14</v>
      </c>
      <c r="E1912" s="67" t="s">
        <v>8</v>
      </c>
      <c r="F1912" s="67"/>
      <c r="G1912" s="67"/>
      <c r="H1912" s="67"/>
      <c r="I1912" s="67"/>
      <c r="J1912" s="67"/>
      <c r="K1912" s="67"/>
    </row>
    <row r="1913" spans="1:11" x14ac:dyDescent="0.2">
      <c r="A1913" s="7" t="s">
        <v>7022</v>
      </c>
      <c r="B1913" s="71" t="s">
        <v>7023</v>
      </c>
      <c r="C1913" s="71" t="s">
        <v>348</v>
      </c>
      <c r="D1913" s="7" t="s">
        <v>14</v>
      </c>
      <c r="E1913" s="69" t="s">
        <v>8</v>
      </c>
      <c r="F1913" s="69"/>
      <c r="G1913" s="69"/>
      <c r="H1913" s="69"/>
      <c r="I1913" s="69"/>
      <c r="J1913" s="69"/>
      <c r="K1913" s="69"/>
    </row>
    <row r="1914" spans="1:11" x14ac:dyDescent="0.2">
      <c r="A1914" s="8" t="s">
        <v>7024</v>
      </c>
      <c r="B1914" s="72" t="s">
        <v>7025</v>
      </c>
      <c r="C1914" s="72" t="s">
        <v>348</v>
      </c>
      <c r="D1914" s="8" t="s">
        <v>14</v>
      </c>
      <c r="E1914" s="67" t="s">
        <v>8</v>
      </c>
      <c r="F1914" s="67"/>
      <c r="G1914" s="67"/>
      <c r="H1914" s="67"/>
      <c r="I1914" s="67"/>
      <c r="J1914" s="67"/>
      <c r="K1914" s="67"/>
    </row>
    <row r="1915" spans="1:11" x14ac:dyDescent="0.2">
      <c r="A1915" s="7" t="s">
        <v>7026</v>
      </c>
      <c r="B1915" s="71" t="s">
        <v>7027</v>
      </c>
      <c r="C1915" s="71" t="s">
        <v>348</v>
      </c>
      <c r="D1915" s="7" t="s">
        <v>14</v>
      </c>
      <c r="E1915" s="69" t="s">
        <v>8</v>
      </c>
      <c r="F1915" s="69"/>
      <c r="G1915" s="69"/>
      <c r="H1915" s="69"/>
      <c r="I1915" s="69"/>
      <c r="J1915" s="69"/>
      <c r="K1915" s="69"/>
    </row>
    <row r="1916" spans="1:11" x14ac:dyDescent="0.2">
      <c r="A1916" s="8" t="s">
        <v>7028</v>
      </c>
      <c r="B1916" s="72" t="s">
        <v>7029</v>
      </c>
      <c r="C1916" s="72" t="s">
        <v>348</v>
      </c>
      <c r="D1916" s="8" t="s">
        <v>14</v>
      </c>
      <c r="E1916" s="67" t="s">
        <v>8</v>
      </c>
      <c r="F1916" s="67"/>
      <c r="G1916" s="67"/>
      <c r="H1916" s="67"/>
      <c r="I1916" s="67"/>
      <c r="J1916" s="67"/>
      <c r="K1916" s="67"/>
    </row>
    <row r="1917" spans="1:11" x14ac:dyDescent="0.2">
      <c r="A1917" s="7" t="s">
        <v>7030</v>
      </c>
      <c r="B1917" s="71" t="s">
        <v>7031</v>
      </c>
      <c r="C1917" s="71" t="s">
        <v>348</v>
      </c>
      <c r="D1917" s="7" t="s">
        <v>14</v>
      </c>
      <c r="E1917" s="69" t="s">
        <v>8</v>
      </c>
      <c r="F1917" s="69"/>
      <c r="G1917" s="69"/>
      <c r="H1917" s="69"/>
      <c r="I1917" s="69"/>
      <c r="J1917" s="69"/>
      <c r="K1917" s="69"/>
    </row>
    <row r="1918" spans="1:11" x14ac:dyDescent="0.2">
      <c r="A1918" s="8" t="s">
        <v>7032</v>
      </c>
      <c r="B1918" s="72" t="s">
        <v>7033</v>
      </c>
      <c r="C1918" s="72" t="s">
        <v>348</v>
      </c>
      <c r="D1918" s="8" t="s">
        <v>14</v>
      </c>
      <c r="E1918" s="67" t="s">
        <v>8</v>
      </c>
      <c r="F1918" s="67"/>
      <c r="G1918" s="67"/>
      <c r="H1918" s="67"/>
      <c r="I1918" s="67"/>
      <c r="J1918" s="67"/>
      <c r="K1918" s="67"/>
    </row>
    <row r="1919" spans="1:11" x14ac:dyDescent="0.2">
      <c r="A1919" s="7" t="s">
        <v>7034</v>
      </c>
      <c r="B1919" s="71" t="s">
        <v>7035</v>
      </c>
      <c r="C1919" s="71" t="s">
        <v>348</v>
      </c>
      <c r="D1919" s="7" t="s">
        <v>14</v>
      </c>
      <c r="E1919" s="69" t="s">
        <v>8</v>
      </c>
      <c r="F1919" s="69"/>
      <c r="G1919" s="69"/>
      <c r="H1919" s="69"/>
      <c r="I1919" s="69"/>
      <c r="J1919" s="69"/>
      <c r="K1919" s="69"/>
    </row>
    <row r="1920" spans="1:11" x14ac:dyDescent="0.2">
      <c r="A1920" s="8" t="s">
        <v>7036</v>
      </c>
      <c r="B1920" s="72" t="s">
        <v>7037</v>
      </c>
      <c r="C1920" s="72" t="s">
        <v>348</v>
      </c>
      <c r="D1920" s="8" t="s">
        <v>14</v>
      </c>
      <c r="E1920" s="67" t="s">
        <v>8</v>
      </c>
      <c r="F1920" s="67"/>
      <c r="G1920" s="67"/>
      <c r="H1920" s="67"/>
      <c r="I1920" s="67"/>
      <c r="J1920" s="67"/>
      <c r="K1920" s="67"/>
    </row>
    <row r="1921" spans="1:11" x14ac:dyDescent="0.2">
      <c r="A1921" s="7" t="s">
        <v>4707</v>
      </c>
      <c r="B1921" s="71" t="s">
        <v>4708</v>
      </c>
      <c r="C1921" s="71" t="s">
        <v>348</v>
      </c>
      <c r="D1921" s="7" t="s">
        <v>14</v>
      </c>
      <c r="E1921" s="69" t="s">
        <v>8</v>
      </c>
      <c r="F1921" s="69"/>
      <c r="G1921" s="69"/>
      <c r="H1921" s="69"/>
      <c r="I1921" s="69"/>
      <c r="J1921" s="69"/>
      <c r="K1921" s="69"/>
    </row>
    <row r="1922" spans="1:11" x14ac:dyDescent="0.2">
      <c r="A1922" s="8" t="s">
        <v>4709</v>
      </c>
      <c r="B1922" s="72" t="s">
        <v>4710</v>
      </c>
      <c r="C1922" s="72" t="s">
        <v>348</v>
      </c>
      <c r="D1922" s="8" t="s">
        <v>14</v>
      </c>
      <c r="E1922" s="67" t="s">
        <v>8</v>
      </c>
      <c r="F1922" s="67"/>
      <c r="G1922" s="67"/>
      <c r="H1922" s="67"/>
      <c r="I1922" s="67"/>
      <c r="J1922" s="67"/>
      <c r="K1922" s="67"/>
    </row>
    <row r="1923" spans="1:11" x14ac:dyDescent="0.2">
      <c r="A1923" s="7" t="s">
        <v>7038</v>
      </c>
      <c r="B1923" s="71" t="s">
        <v>7039</v>
      </c>
      <c r="C1923" s="71" t="s">
        <v>348</v>
      </c>
      <c r="D1923" s="7" t="s">
        <v>14</v>
      </c>
      <c r="E1923" s="69" t="s">
        <v>8</v>
      </c>
      <c r="F1923" s="69"/>
      <c r="G1923" s="69"/>
      <c r="H1923" s="69"/>
      <c r="I1923" s="69"/>
      <c r="J1923" s="69"/>
      <c r="K1923" s="69"/>
    </row>
    <row r="1924" spans="1:11" x14ac:dyDescent="0.2">
      <c r="A1924" s="8" t="s">
        <v>7040</v>
      </c>
      <c r="B1924" s="72" t="s">
        <v>7041</v>
      </c>
      <c r="C1924" s="72" t="s">
        <v>348</v>
      </c>
      <c r="D1924" s="8" t="s">
        <v>14</v>
      </c>
      <c r="E1924" s="67" t="s">
        <v>8</v>
      </c>
      <c r="F1924" s="67"/>
      <c r="G1924" s="67"/>
      <c r="H1924" s="67"/>
      <c r="I1924" s="67"/>
      <c r="J1924" s="67"/>
      <c r="K1924" s="67"/>
    </row>
    <row r="1925" spans="1:11" x14ac:dyDescent="0.2">
      <c r="A1925" s="7" t="s">
        <v>7042</v>
      </c>
      <c r="B1925" s="71" t="s">
        <v>7043</v>
      </c>
      <c r="C1925" s="71" t="s">
        <v>348</v>
      </c>
      <c r="D1925" s="7" t="s">
        <v>14</v>
      </c>
      <c r="E1925" s="69" t="s">
        <v>8</v>
      </c>
      <c r="F1925" s="69"/>
      <c r="G1925" s="69"/>
      <c r="H1925" s="69"/>
      <c r="I1925" s="69"/>
      <c r="J1925" s="69"/>
      <c r="K1925" s="69"/>
    </row>
    <row r="1926" spans="1:11" x14ac:dyDescent="0.2">
      <c r="A1926" s="8" t="s">
        <v>7044</v>
      </c>
      <c r="B1926" s="72" t="s">
        <v>7045</v>
      </c>
      <c r="C1926" s="72" t="s">
        <v>348</v>
      </c>
      <c r="D1926" s="8" t="s">
        <v>14</v>
      </c>
      <c r="E1926" s="67" t="s">
        <v>8</v>
      </c>
      <c r="F1926" s="67"/>
      <c r="G1926" s="67"/>
      <c r="H1926" s="67"/>
      <c r="I1926" s="67"/>
      <c r="J1926" s="67"/>
      <c r="K1926" s="67"/>
    </row>
    <row r="1927" spans="1:11" x14ac:dyDescent="0.2">
      <c r="A1927" s="7" t="s">
        <v>7046</v>
      </c>
      <c r="B1927" s="71" t="s">
        <v>7047</v>
      </c>
      <c r="C1927" s="71" t="s">
        <v>348</v>
      </c>
      <c r="D1927" s="7" t="s">
        <v>14</v>
      </c>
      <c r="E1927" s="69" t="s">
        <v>8</v>
      </c>
      <c r="F1927" s="69"/>
      <c r="G1927" s="69"/>
      <c r="H1927" s="69"/>
      <c r="I1927" s="69"/>
      <c r="J1927" s="69"/>
      <c r="K1927" s="69"/>
    </row>
    <row r="1928" spans="1:11" x14ac:dyDescent="0.2">
      <c r="A1928" s="8" t="s">
        <v>7048</v>
      </c>
      <c r="B1928" s="72" t="s">
        <v>7049</v>
      </c>
      <c r="C1928" s="72" t="s">
        <v>348</v>
      </c>
      <c r="D1928" s="8" t="s">
        <v>14</v>
      </c>
      <c r="E1928" s="67" t="s">
        <v>8</v>
      </c>
      <c r="F1928" s="67"/>
      <c r="G1928" s="67"/>
      <c r="H1928" s="67"/>
      <c r="I1928" s="67"/>
      <c r="J1928" s="67"/>
      <c r="K1928" s="67"/>
    </row>
    <row r="1929" spans="1:11" x14ac:dyDescent="0.2">
      <c r="A1929" s="7" t="s">
        <v>7050</v>
      </c>
      <c r="B1929" s="71" t="s">
        <v>7051</v>
      </c>
      <c r="C1929" s="71" t="s">
        <v>348</v>
      </c>
      <c r="D1929" s="7" t="s">
        <v>14</v>
      </c>
      <c r="E1929" s="69" t="s">
        <v>8</v>
      </c>
      <c r="F1929" s="69"/>
      <c r="G1929" s="69"/>
      <c r="H1929" s="69"/>
      <c r="I1929" s="69"/>
      <c r="J1929" s="69"/>
      <c r="K1929" s="69"/>
    </row>
    <row r="1930" spans="1:11" x14ac:dyDescent="0.2">
      <c r="A1930" s="8" t="s">
        <v>7052</v>
      </c>
      <c r="B1930" s="72" t="s">
        <v>7053</v>
      </c>
      <c r="C1930" s="72" t="s">
        <v>348</v>
      </c>
      <c r="D1930" s="8" t="s">
        <v>14</v>
      </c>
      <c r="E1930" s="67" t="s">
        <v>8</v>
      </c>
      <c r="F1930" s="67"/>
      <c r="G1930" s="67"/>
      <c r="H1930" s="67"/>
      <c r="I1930" s="67"/>
      <c r="J1930" s="67"/>
      <c r="K1930" s="67"/>
    </row>
    <row r="1931" spans="1:11" x14ac:dyDescent="0.2">
      <c r="A1931" s="7" t="s">
        <v>7054</v>
      </c>
      <c r="B1931" s="71" t="s">
        <v>7055</v>
      </c>
      <c r="C1931" s="71" t="s">
        <v>348</v>
      </c>
      <c r="D1931" s="7" t="s">
        <v>14</v>
      </c>
      <c r="E1931" s="69" t="s">
        <v>8</v>
      </c>
      <c r="F1931" s="69"/>
      <c r="G1931" s="69"/>
      <c r="H1931" s="69"/>
      <c r="I1931" s="69"/>
      <c r="J1931" s="69"/>
      <c r="K1931" s="69"/>
    </row>
    <row r="1932" spans="1:11" x14ac:dyDescent="0.2">
      <c r="A1932" s="8" t="s">
        <v>7056</v>
      </c>
      <c r="B1932" s="72" t="s">
        <v>7057</v>
      </c>
      <c r="C1932" s="72" t="s">
        <v>348</v>
      </c>
      <c r="D1932" s="8" t="s">
        <v>14</v>
      </c>
      <c r="E1932" s="67" t="s">
        <v>8</v>
      </c>
      <c r="F1932" s="67"/>
      <c r="G1932" s="67"/>
      <c r="H1932" s="67"/>
      <c r="I1932" s="67"/>
      <c r="J1932" s="67"/>
      <c r="K1932" s="67"/>
    </row>
    <row r="1933" spans="1:11" x14ac:dyDescent="0.2">
      <c r="A1933" s="7" t="s">
        <v>7058</v>
      </c>
      <c r="B1933" s="71" t="s">
        <v>7059</v>
      </c>
      <c r="C1933" s="71" t="s">
        <v>348</v>
      </c>
      <c r="D1933" s="7" t="s">
        <v>14</v>
      </c>
      <c r="E1933" s="69" t="s">
        <v>8</v>
      </c>
      <c r="F1933" s="69"/>
      <c r="G1933" s="69"/>
      <c r="H1933" s="69"/>
      <c r="I1933" s="69"/>
      <c r="J1933" s="69"/>
      <c r="K1933" s="69"/>
    </row>
    <row r="1934" spans="1:11" x14ac:dyDescent="0.2">
      <c r="A1934" s="8" t="s">
        <v>7060</v>
      </c>
      <c r="B1934" s="72" t="s">
        <v>7061</v>
      </c>
      <c r="C1934" s="72" t="s">
        <v>348</v>
      </c>
      <c r="D1934" s="8" t="s">
        <v>14</v>
      </c>
      <c r="E1934" s="67" t="s">
        <v>8</v>
      </c>
      <c r="F1934" s="67"/>
      <c r="G1934" s="67"/>
      <c r="H1934" s="67"/>
      <c r="I1934" s="67"/>
      <c r="J1934" s="67"/>
      <c r="K1934" s="67"/>
    </row>
    <row r="1935" spans="1:11" x14ac:dyDescent="0.2">
      <c r="A1935" s="7" t="s">
        <v>7062</v>
      </c>
      <c r="B1935" s="71" t="s">
        <v>7063</v>
      </c>
      <c r="C1935" s="71" t="s">
        <v>348</v>
      </c>
      <c r="D1935" s="7" t="s">
        <v>14</v>
      </c>
      <c r="E1935" s="69" t="s">
        <v>8</v>
      </c>
      <c r="F1935" s="69"/>
      <c r="G1935" s="69"/>
      <c r="H1935" s="69"/>
      <c r="I1935" s="69"/>
      <c r="J1935" s="69"/>
      <c r="K1935" s="69"/>
    </row>
    <row r="1936" spans="1:11" x14ac:dyDescent="0.2">
      <c r="A1936" s="8" t="s">
        <v>7064</v>
      </c>
      <c r="B1936" s="72" t="s">
        <v>7065</v>
      </c>
      <c r="C1936" s="72" t="s">
        <v>348</v>
      </c>
      <c r="D1936" s="8" t="s">
        <v>14</v>
      </c>
      <c r="E1936" s="67" t="s">
        <v>8</v>
      </c>
      <c r="F1936" s="67"/>
      <c r="G1936" s="67"/>
      <c r="H1936" s="67"/>
      <c r="I1936" s="67"/>
      <c r="J1936" s="67"/>
      <c r="K1936" s="67"/>
    </row>
    <row r="1937" spans="1:11" x14ac:dyDescent="0.2">
      <c r="A1937" s="7" t="s">
        <v>7066</v>
      </c>
      <c r="B1937" s="71" t="s">
        <v>7067</v>
      </c>
      <c r="C1937" s="71" t="s">
        <v>348</v>
      </c>
      <c r="D1937" s="7" t="s">
        <v>14</v>
      </c>
      <c r="E1937" s="69" t="s">
        <v>8</v>
      </c>
      <c r="F1937" s="69"/>
      <c r="G1937" s="69"/>
      <c r="H1937" s="69"/>
      <c r="I1937" s="69"/>
      <c r="J1937" s="69"/>
      <c r="K1937" s="69"/>
    </row>
    <row r="1938" spans="1:11" x14ac:dyDescent="0.2">
      <c r="A1938" s="8" t="s">
        <v>7068</v>
      </c>
      <c r="B1938" s="72" t="s">
        <v>7069</v>
      </c>
      <c r="C1938" s="72" t="s">
        <v>348</v>
      </c>
      <c r="D1938" s="8" t="s">
        <v>14</v>
      </c>
      <c r="E1938" s="67" t="s">
        <v>8</v>
      </c>
      <c r="F1938" s="67"/>
      <c r="G1938" s="67"/>
      <c r="H1938" s="67"/>
      <c r="I1938" s="67"/>
      <c r="J1938" s="67"/>
      <c r="K1938" s="67"/>
    </row>
    <row r="1939" spans="1:11" x14ac:dyDescent="0.2">
      <c r="A1939" s="7" t="s">
        <v>7070</v>
      </c>
      <c r="B1939" s="71" t="s">
        <v>7071</v>
      </c>
      <c r="C1939" s="71" t="s">
        <v>348</v>
      </c>
      <c r="D1939" s="7" t="s">
        <v>14</v>
      </c>
      <c r="E1939" s="69" t="s">
        <v>8</v>
      </c>
      <c r="F1939" s="69"/>
      <c r="G1939" s="69"/>
      <c r="H1939" s="69"/>
      <c r="I1939" s="69"/>
      <c r="J1939" s="69"/>
      <c r="K1939" s="69"/>
    </row>
    <row r="1940" spans="1:11" x14ac:dyDescent="0.2">
      <c r="A1940" s="8" t="s">
        <v>7072</v>
      </c>
      <c r="B1940" s="72" t="s">
        <v>7073</v>
      </c>
      <c r="C1940" s="72" t="s">
        <v>348</v>
      </c>
      <c r="D1940" s="8" t="s">
        <v>14</v>
      </c>
      <c r="E1940" s="67" t="s">
        <v>8</v>
      </c>
      <c r="F1940" s="67"/>
      <c r="G1940" s="67"/>
      <c r="H1940" s="67"/>
      <c r="I1940" s="67"/>
      <c r="J1940" s="67"/>
      <c r="K1940" s="67"/>
    </row>
    <row r="1941" spans="1:11" x14ac:dyDescent="0.2">
      <c r="A1941" s="7" t="s">
        <v>7074</v>
      </c>
      <c r="B1941" s="71" t="s">
        <v>7075</v>
      </c>
      <c r="C1941" s="71" t="s">
        <v>348</v>
      </c>
      <c r="D1941" s="7" t="s">
        <v>14</v>
      </c>
      <c r="E1941" s="69" t="s">
        <v>8</v>
      </c>
      <c r="F1941" s="69"/>
      <c r="G1941" s="69"/>
      <c r="H1941" s="69"/>
      <c r="I1941" s="69"/>
      <c r="J1941" s="69"/>
      <c r="K1941" s="69"/>
    </row>
    <row r="1942" spans="1:11" x14ac:dyDescent="0.2">
      <c r="A1942" s="8" t="s">
        <v>7076</v>
      </c>
      <c r="B1942" s="72" t="s">
        <v>7077</v>
      </c>
      <c r="C1942" s="72" t="s">
        <v>348</v>
      </c>
      <c r="D1942" s="8" t="s">
        <v>14</v>
      </c>
      <c r="E1942" s="67" t="s">
        <v>8</v>
      </c>
      <c r="F1942" s="67"/>
      <c r="G1942" s="67"/>
      <c r="H1942" s="67"/>
      <c r="I1942" s="67"/>
      <c r="J1942" s="67"/>
      <c r="K1942" s="67"/>
    </row>
    <row r="1943" spans="1:11" x14ac:dyDescent="0.2">
      <c r="A1943" s="7" t="s">
        <v>7078</v>
      </c>
      <c r="B1943" s="71" t="s">
        <v>7079</v>
      </c>
      <c r="C1943" s="71" t="s">
        <v>348</v>
      </c>
      <c r="D1943" s="7" t="s">
        <v>14</v>
      </c>
      <c r="E1943" s="69" t="s">
        <v>8</v>
      </c>
      <c r="F1943" s="69"/>
      <c r="G1943" s="69"/>
      <c r="H1943" s="69"/>
      <c r="I1943" s="69"/>
      <c r="J1943" s="69"/>
      <c r="K1943" s="69"/>
    </row>
    <row r="1944" spans="1:11" x14ac:dyDescent="0.2">
      <c r="A1944" s="8" t="s">
        <v>7080</v>
      </c>
      <c r="B1944" s="72" t="s">
        <v>7081</v>
      </c>
      <c r="C1944" s="72" t="s">
        <v>348</v>
      </c>
      <c r="D1944" s="8" t="s">
        <v>14</v>
      </c>
      <c r="E1944" s="67" t="s">
        <v>8</v>
      </c>
      <c r="F1944" s="67"/>
      <c r="G1944" s="67"/>
      <c r="H1944" s="67"/>
      <c r="I1944" s="67"/>
      <c r="J1944" s="67"/>
      <c r="K1944" s="67"/>
    </row>
    <row r="1945" spans="1:11" x14ac:dyDescent="0.2">
      <c r="A1945" s="7" t="s">
        <v>7082</v>
      </c>
      <c r="B1945" s="71" t="s">
        <v>7083</v>
      </c>
      <c r="C1945" s="71" t="s">
        <v>348</v>
      </c>
      <c r="D1945" s="7" t="s">
        <v>14</v>
      </c>
      <c r="E1945" s="69" t="s">
        <v>8</v>
      </c>
      <c r="F1945" s="69"/>
      <c r="G1945" s="69"/>
      <c r="H1945" s="69"/>
      <c r="I1945" s="69"/>
      <c r="J1945" s="69"/>
      <c r="K1945" s="69"/>
    </row>
    <row r="1946" spans="1:11" x14ac:dyDescent="0.2">
      <c r="A1946" s="8" t="s">
        <v>7084</v>
      </c>
      <c r="B1946" s="72" t="s">
        <v>7085</v>
      </c>
      <c r="C1946" s="72" t="s">
        <v>348</v>
      </c>
      <c r="D1946" s="8" t="s">
        <v>14</v>
      </c>
      <c r="E1946" s="67" t="s">
        <v>8</v>
      </c>
      <c r="F1946" s="67"/>
      <c r="G1946" s="67"/>
      <c r="H1946" s="67"/>
      <c r="I1946" s="67"/>
      <c r="J1946" s="67"/>
      <c r="K1946" s="67"/>
    </row>
    <row r="1947" spans="1:11" x14ac:dyDescent="0.2">
      <c r="A1947" s="7" t="s">
        <v>7086</v>
      </c>
      <c r="B1947" s="71" t="s">
        <v>7087</v>
      </c>
      <c r="C1947" s="71" t="s">
        <v>348</v>
      </c>
      <c r="D1947" s="7" t="s">
        <v>14</v>
      </c>
      <c r="E1947" s="69" t="s">
        <v>8</v>
      </c>
      <c r="F1947" s="69"/>
      <c r="G1947" s="69"/>
      <c r="H1947" s="69"/>
      <c r="I1947" s="69"/>
      <c r="J1947" s="69"/>
      <c r="K1947" s="69"/>
    </row>
    <row r="1948" spans="1:11" x14ac:dyDescent="0.2">
      <c r="A1948" s="8" t="s">
        <v>7088</v>
      </c>
      <c r="B1948" s="72" t="s">
        <v>7089</v>
      </c>
      <c r="C1948" s="72" t="s">
        <v>348</v>
      </c>
      <c r="D1948" s="8" t="s">
        <v>14</v>
      </c>
      <c r="E1948" s="67" t="s">
        <v>8</v>
      </c>
      <c r="F1948" s="67"/>
      <c r="G1948" s="67"/>
      <c r="H1948" s="67"/>
      <c r="I1948" s="67"/>
      <c r="J1948" s="67"/>
      <c r="K1948" s="67"/>
    </row>
    <row r="1949" spans="1:11" x14ac:dyDescent="0.2">
      <c r="A1949" s="7" t="s">
        <v>7090</v>
      </c>
      <c r="B1949" s="71" t="s">
        <v>7091</v>
      </c>
      <c r="C1949" s="71" t="s">
        <v>348</v>
      </c>
      <c r="D1949" s="7" t="s">
        <v>14</v>
      </c>
      <c r="E1949" s="69" t="s">
        <v>8</v>
      </c>
      <c r="F1949" s="69"/>
      <c r="G1949" s="69"/>
      <c r="H1949" s="69"/>
      <c r="I1949" s="69"/>
      <c r="J1949" s="69"/>
      <c r="K1949" s="69"/>
    </row>
    <row r="1950" spans="1:11" x14ac:dyDescent="0.2">
      <c r="A1950" s="8" t="s">
        <v>7092</v>
      </c>
      <c r="B1950" s="72" t="s">
        <v>7093</v>
      </c>
      <c r="C1950" s="72" t="s">
        <v>348</v>
      </c>
      <c r="D1950" s="8" t="s">
        <v>14</v>
      </c>
      <c r="E1950" s="67" t="s">
        <v>8</v>
      </c>
      <c r="F1950" s="67"/>
      <c r="G1950" s="67"/>
      <c r="H1950" s="67"/>
      <c r="I1950" s="67"/>
      <c r="J1950" s="67"/>
      <c r="K1950" s="67"/>
    </row>
    <row r="1951" spans="1:11" x14ac:dyDescent="0.2">
      <c r="A1951" s="7" t="s">
        <v>7094</v>
      </c>
      <c r="B1951" s="71" t="s">
        <v>7095</v>
      </c>
      <c r="C1951" s="71" t="s">
        <v>348</v>
      </c>
      <c r="D1951" s="7" t="s">
        <v>14</v>
      </c>
      <c r="E1951" s="69" t="s">
        <v>8</v>
      </c>
      <c r="F1951" s="69"/>
      <c r="G1951" s="69"/>
      <c r="H1951" s="69"/>
      <c r="I1951" s="69"/>
      <c r="J1951" s="69"/>
      <c r="K1951" s="69"/>
    </row>
    <row r="1952" spans="1:11" x14ac:dyDescent="0.2">
      <c r="A1952" s="8" t="s">
        <v>7096</v>
      </c>
      <c r="B1952" s="72" t="s">
        <v>7097</v>
      </c>
      <c r="C1952" s="72" t="s">
        <v>348</v>
      </c>
      <c r="D1952" s="8" t="s">
        <v>14</v>
      </c>
      <c r="E1952" s="67" t="s">
        <v>8</v>
      </c>
      <c r="F1952" s="67"/>
      <c r="G1952" s="67"/>
      <c r="H1952" s="67"/>
      <c r="I1952" s="67"/>
      <c r="J1952" s="67"/>
      <c r="K1952" s="67"/>
    </row>
    <row r="1953" spans="1:11" x14ac:dyDescent="0.2">
      <c r="A1953" s="7" t="s">
        <v>7098</v>
      </c>
      <c r="B1953" s="71" t="s">
        <v>7099</v>
      </c>
      <c r="C1953" s="71" t="s">
        <v>348</v>
      </c>
      <c r="D1953" s="7" t="s">
        <v>14</v>
      </c>
      <c r="E1953" s="69" t="s">
        <v>8</v>
      </c>
      <c r="F1953" s="69"/>
      <c r="G1953" s="69"/>
      <c r="H1953" s="69"/>
      <c r="I1953" s="69"/>
      <c r="J1953" s="69"/>
      <c r="K1953" s="69"/>
    </row>
    <row r="1954" spans="1:11" x14ac:dyDescent="0.2">
      <c r="A1954" s="8" t="s">
        <v>7100</v>
      </c>
      <c r="B1954" s="72" t="s">
        <v>7101</v>
      </c>
      <c r="C1954" s="72" t="s">
        <v>348</v>
      </c>
      <c r="D1954" s="8" t="s">
        <v>14</v>
      </c>
      <c r="E1954" s="67" t="s">
        <v>8</v>
      </c>
      <c r="F1954" s="67"/>
      <c r="G1954" s="67"/>
      <c r="H1954" s="67"/>
      <c r="I1954" s="67"/>
      <c r="J1954" s="67"/>
      <c r="K1954" s="67"/>
    </row>
    <row r="1955" spans="1:11" x14ac:dyDescent="0.2">
      <c r="A1955" s="7" t="s">
        <v>7102</v>
      </c>
      <c r="B1955" s="71" t="s">
        <v>7103</v>
      </c>
      <c r="C1955" s="71" t="s">
        <v>348</v>
      </c>
      <c r="D1955" s="7" t="s">
        <v>14</v>
      </c>
      <c r="E1955" s="69" t="s">
        <v>8</v>
      </c>
      <c r="F1955" s="69"/>
      <c r="G1955" s="69"/>
      <c r="H1955" s="69"/>
      <c r="I1955" s="69"/>
      <c r="J1955" s="69"/>
      <c r="K1955" s="69"/>
    </row>
    <row r="1956" spans="1:11" x14ac:dyDescent="0.2">
      <c r="A1956" s="8" t="s">
        <v>7104</v>
      </c>
      <c r="B1956" s="72" t="s">
        <v>7105</v>
      </c>
      <c r="C1956" s="72" t="s">
        <v>348</v>
      </c>
      <c r="D1956" s="8" t="s">
        <v>14</v>
      </c>
      <c r="E1956" s="67" t="s">
        <v>8</v>
      </c>
      <c r="F1956" s="67"/>
      <c r="G1956" s="67"/>
      <c r="H1956" s="67"/>
      <c r="I1956" s="67"/>
      <c r="J1956" s="67"/>
      <c r="K1956" s="67"/>
    </row>
    <row r="1957" spans="1:11" x14ac:dyDescent="0.2">
      <c r="A1957" s="7" t="s">
        <v>7106</v>
      </c>
      <c r="B1957" s="71" t="s">
        <v>7107</v>
      </c>
      <c r="C1957" s="71" t="s">
        <v>348</v>
      </c>
      <c r="D1957" s="7" t="s">
        <v>14</v>
      </c>
      <c r="E1957" s="69" t="s">
        <v>8</v>
      </c>
      <c r="F1957" s="69"/>
      <c r="G1957" s="69"/>
      <c r="H1957" s="69"/>
      <c r="I1957" s="69"/>
      <c r="J1957" s="69"/>
      <c r="K1957" s="69"/>
    </row>
    <row r="1958" spans="1:11" x14ac:dyDescent="0.2">
      <c r="A1958" s="8" t="s">
        <v>7108</v>
      </c>
      <c r="B1958" s="72" t="s">
        <v>7109</v>
      </c>
      <c r="C1958" s="72" t="s">
        <v>348</v>
      </c>
      <c r="D1958" s="8" t="s">
        <v>14</v>
      </c>
      <c r="E1958" s="67" t="s">
        <v>8</v>
      </c>
      <c r="F1958" s="67"/>
      <c r="G1958" s="67"/>
      <c r="H1958" s="67"/>
      <c r="I1958" s="67"/>
      <c r="J1958" s="67"/>
      <c r="K1958" s="67"/>
    </row>
    <row r="1959" spans="1:11" x14ac:dyDescent="0.2">
      <c r="A1959" s="7" t="s">
        <v>7110</v>
      </c>
      <c r="B1959" s="71" t="s">
        <v>7111</v>
      </c>
      <c r="C1959" s="71" t="s">
        <v>348</v>
      </c>
      <c r="D1959" s="7" t="s">
        <v>14</v>
      </c>
      <c r="E1959" s="69" t="s">
        <v>8</v>
      </c>
      <c r="F1959" s="69"/>
      <c r="G1959" s="69"/>
      <c r="H1959" s="69"/>
      <c r="I1959" s="69"/>
      <c r="J1959" s="69"/>
      <c r="K1959" s="69"/>
    </row>
    <row r="1960" spans="1:11" x14ac:dyDescent="0.2">
      <c r="A1960" s="8" t="s">
        <v>7112</v>
      </c>
      <c r="B1960" s="72" t="s">
        <v>7113</v>
      </c>
      <c r="C1960" s="72" t="s">
        <v>348</v>
      </c>
      <c r="D1960" s="8" t="s">
        <v>14</v>
      </c>
      <c r="E1960" s="67" t="s">
        <v>8</v>
      </c>
      <c r="F1960" s="67"/>
      <c r="G1960" s="67"/>
      <c r="H1960" s="67"/>
      <c r="I1960" s="67"/>
      <c r="J1960" s="67"/>
      <c r="K1960" s="67"/>
    </row>
    <row r="1961" spans="1:11" x14ac:dyDescent="0.2">
      <c r="A1961" s="7" t="s">
        <v>4711</v>
      </c>
      <c r="B1961" s="71" t="s">
        <v>4712</v>
      </c>
      <c r="C1961" s="71" t="s">
        <v>349</v>
      </c>
      <c r="D1961" s="7" t="s">
        <v>15</v>
      </c>
      <c r="E1961" s="69" t="s">
        <v>452</v>
      </c>
      <c r="F1961" s="69"/>
      <c r="G1961" s="69"/>
      <c r="H1961" s="69"/>
      <c r="I1961" s="69"/>
      <c r="J1961" s="69"/>
      <c r="K1961" s="69"/>
    </row>
    <row r="1962" spans="1:11" x14ac:dyDescent="0.2">
      <c r="A1962" s="8" t="s">
        <v>4713</v>
      </c>
      <c r="B1962" s="72" t="s">
        <v>4714</v>
      </c>
      <c r="C1962" s="72" t="s">
        <v>349</v>
      </c>
      <c r="D1962" s="8" t="s">
        <v>15</v>
      </c>
      <c r="E1962" s="67" t="s">
        <v>452</v>
      </c>
      <c r="F1962" s="67"/>
      <c r="G1962" s="67"/>
      <c r="H1962" s="67"/>
      <c r="I1962" s="67"/>
      <c r="J1962" s="67"/>
      <c r="K1962" s="67"/>
    </row>
    <row r="1963" spans="1:11" x14ac:dyDescent="0.2">
      <c r="A1963" s="7" t="s">
        <v>7114</v>
      </c>
      <c r="B1963" s="71" t="s">
        <v>7115</v>
      </c>
      <c r="C1963" s="71" t="s">
        <v>349</v>
      </c>
      <c r="D1963" s="7" t="s">
        <v>15</v>
      </c>
      <c r="E1963" s="69" t="s">
        <v>452</v>
      </c>
      <c r="F1963" s="69"/>
      <c r="G1963" s="69"/>
      <c r="H1963" s="69"/>
      <c r="I1963" s="69"/>
      <c r="J1963" s="69"/>
      <c r="K1963" s="69"/>
    </row>
    <row r="1964" spans="1:11" x14ac:dyDescent="0.2">
      <c r="A1964" s="8" t="s">
        <v>7116</v>
      </c>
      <c r="B1964" s="72" t="s">
        <v>7117</v>
      </c>
      <c r="C1964" s="72" t="s">
        <v>349</v>
      </c>
      <c r="D1964" s="8" t="s">
        <v>15</v>
      </c>
      <c r="E1964" s="67" t="s">
        <v>452</v>
      </c>
      <c r="F1964" s="67"/>
      <c r="G1964" s="67"/>
      <c r="H1964" s="67"/>
      <c r="I1964" s="67"/>
      <c r="J1964" s="67"/>
      <c r="K1964" s="67"/>
    </row>
    <row r="1965" spans="1:11" x14ac:dyDescent="0.2">
      <c r="A1965" s="7" t="s">
        <v>7118</v>
      </c>
      <c r="B1965" s="71" t="s">
        <v>7119</v>
      </c>
      <c r="C1965" s="71" t="s">
        <v>349</v>
      </c>
      <c r="D1965" s="7" t="s">
        <v>15</v>
      </c>
      <c r="E1965" s="69" t="s">
        <v>452</v>
      </c>
      <c r="F1965" s="69"/>
      <c r="G1965" s="69"/>
      <c r="H1965" s="69"/>
      <c r="I1965" s="69"/>
      <c r="J1965" s="69"/>
      <c r="K1965" s="69"/>
    </row>
    <row r="1966" spans="1:11" x14ac:dyDescent="0.2">
      <c r="A1966" s="8" t="s">
        <v>7120</v>
      </c>
      <c r="B1966" s="72" t="s">
        <v>7121</v>
      </c>
      <c r="C1966" s="72" t="s">
        <v>349</v>
      </c>
      <c r="D1966" s="8" t="s">
        <v>15</v>
      </c>
      <c r="E1966" s="67" t="s">
        <v>452</v>
      </c>
      <c r="F1966" s="67"/>
      <c r="G1966" s="67"/>
      <c r="H1966" s="67"/>
      <c r="I1966" s="67"/>
      <c r="J1966" s="67"/>
      <c r="K1966" s="67"/>
    </row>
    <row r="1967" spans="1:11" x14ac:dyDescent="0.2">
      <c r="A1967" s="7" t="s">
        <v>7122</v>
      </c>
      <c r="B1967" s="71" t="s">
        <v>7123</v>
      </c>
      <c r="C1967" s="71" t="s">
        <v>349</v>
      </c>
      <c r="D1967" s="7" t="s">
        <v>15</v>
      </c>
      <c r="E1967" s="69" t="s">
        <v>452</v>
      </c>
      <c r="F1967" s="69"/>
      <c r="G1967" s="69"/>
      <c r="H1967" s="69"/>
      <c r="I1967" s="69"/>
      <c r="J1967" s="69"/>
      <c r="K1967" s="69"/>
    </row>
    <row r="1968" spans="1:11" x14ac:dyDescent="0.2">
      <c r="A1968" s="8" t="s">
        <v>7124</v>
      </c>
      <c r="B1968" s="72" t="s">
        <v>7125</v>
      </c>
      <c r="C1968" s="72" t="s">
        <v>349</v>
      </c>
      <c r="D1968" s="8" t="s">
        <v>15</v>
      </c>
      <c r="E1968" s="67" t="s">
        <v>452</v>
      </c>
      <c r="F1968" s="67"/>
      <c r="G1968" s="67"/>
      <c r="H1968" s="67"/>
      <c r="I1968" s="67"/>
      <c r="J1968" s="67"/>
      <c r="K1968" s="67"/>
    </row>
    <row r="1969" spans="1:11" x14ac:dyDescent="0.2">
      <c r="A1969" s="7" t="s">
        <v>7126</v>
      </c>
      <c r="B1969" s="71" t="s">
        <v>7127</v>
      </c>
      <c r="C1969" s="71" t="s">
        <v>349</v>
      </c>
      <c r="D1969" s="7" t="s">
        <v>15</v>
      </c>
      <c r="E1969" s="69" t="s">
        <v>452</v>
      </c>
      <c r="F1969" s="69"/>
      <c r="G1969" s="69"/>
      <c r="H1969" s="69"/>
      <c r="I1969" s="69"/>
      <c r="J1969" s="69"/>
      <c r="K1969" s="69"/>
    </row>
    <row r="1970" spans="1:11" x14ac:dyDescent="0.2">
      <c r="A1970" s="8" t="s">
        <v>7128</v>
      </c>
      <c r="B1970" s="72" t="s">
        <v>7129</v>
      </c>
      <c r="C1970" s="72" t="s">
        <v>349</v>
      </c>
      <c r="D1970" s="8" t="s">
        <v>15</v>
      </c>
      <c r="E1970" s="67" t="s">
        <v>452</v>
      </c>
      <c r="F1970" s="67"/>
      <c r="G1970" s="67"/>
      <c r="H1970" s="67"/>
      <c r="I1970" s="67"/>
      <c r="J1970" s="67"/>
      <c r="K1970" s="67"/>
    </row>
    <row r="1971" spans="1:11" x14ac:dyDescent="0.2">
      <c r="A1971" s="7" t="s">
        <v>7130</v>
      </c>
      <c r="B1971" s="71" t="s">
        <v>7131</v>
      </c>
      <c r="C1971" s="71" t="s">
        <v>349</v>
      </c>
      <c r="D1971" s="7" t="s">
        <v>15</v>
      </c>
      <c r="E1971" s="69" t="s">
        <v>452</v>
      </c>
      <c r="F1971" s="69"/>
      <c r="G1971" s="69"/>
      <c r="H1971" s="69"/>
      <c r="I1971" s="69"/>
      <c r="J1971" s="69"/>
      <c r="K1971" s="69"/>
    </row>
    <row r="1972" spans="1:11" x14ac:dyDescent="0.2">
      <c r="A1972" s="8" t="s">
        <v>7132</v>
      </c>
      <c r="B1972" s="72" t="s">
        <v>7133</v>
      </c>
      <c r="C1972" s="72" t="s">
        <v>349</v>
      </c>
      <c r="D1972" s="8" t="s">
        <v>15</v>
      </c>
      <c r="E1972" s="67" t="s">
        <v>452</v>
      </c>
      <c r="F1972" s="67"/>
      <c r="G1972" s="67"/>
      <c r="H1972" s="67"/>
      <c r="I1972" s="67"/>
      <c r="J1972" s="67"/>
      <c r="K1972" s="67"/>
    </row>
    <row r="1973" spans="1:11" x14ac:dyDescent="0.2">
      <c r="A1973" s="7" t="s">
        <v>7134</v>
      </c>
      <c r="B1973" s="71" t="s">
        <v>7135</v>
      </c>
      <c r="C1973" s="71" t="s">
        <v>349</v>
      </c>
      <c r="D1973" s="7" t="s">
        <v>15</v>
      </c>
      <c r="E1973" s="69" t="s">
        <v>452</v>
      </c>
      <c r="F1973" s="69"/>
      <c r="G1973" s="69"/>
      <c r="H1973" s="69"/>
      <c r="I1973" s="69"/>
      <c r="J1973" s="69"/>
      <c r="K1973" s="69"/>
    </row>
    <row r="1974" spans="1:11" x14ac:dyDescent="0.2">
      <c r="A1974" s="8" t="s">
        <v>7136</v>
      </c>
      <c r="B1974" s="72" t="s">
        <v>7137</v>
      </c>
      <c r="C1974" s="72" t="s">
        <v>349</v>
      </c>
      <c r="D1974" s="8" t="s">
        <v>15</v>
      </c>
      <c r="E1974" s="67" t="s">
        <v>452</v>
      </c>
      <c r="F1974" s="67"/>
      <c r="G1974" s="67"/>
      <c r="H1974" s="67"/>
      <c r="I1974" s="67"/>
      <c r="J1974" s="67"/>
      <c r="K1974" s="67"/>
    </row>
    <row r="1975" spans="1:11" x14ac:dyDescent="0.2">
      <c r="A1975" s="7" t="s">
        <v>7138</v>
      </c>
      <c r="B1975" s="71" t="s">
        <v>7139</v>
      </c>
      <c r="C1975" s="71" t="s">
        <v>349</v>
      </c>
      <c r="D1975" s="7" t="s">
        <v>15</v>
      </c>
      <c r="E1975" s="69" t="s">
        <v>452</v>
      </c>
      <c r="F1975" s="69"/>
      <c r="G1975" s="69"/>
      <c r="H1975" s="69"/>
      <c r="I1975" s="69"/>
      <c r="J1975" s="69"/>
      <c r="K1975" s="69"/>
    </row>
    <row r="1976" spans="1:11" x14ac:dyDescent="0.2">
      <c r="A1976" s="8" t="s">
        <v>7140</v>
      </c>
      <c r="B1976" s="72" t="s">
        <v>7141</v>
      </c>
      <c r="C1976" s="72" t="s">
        <v>349</v>
      </c>
      <c r="D1976" s="8" t="s">
        <v>15</v>
      </c>
      <c r="E1976" s="67" t="s">
        <v>452</v>
      </c>
      <c r="F1976" s="67"/>
      <c r="G1976" s="67"/>
      <c r="H1976" s="67"/>
      <c r="I1976" s="67"/>
      <c r="J1976" s="67"/>
      <c r="K1976" s="67"/>
    </row>
    <row r="1977" spans="1:11" x14ac:dyDescent="0.2">
      <c r="A1977" s="7" t="s">
        <v>3882</v>
      </c>
      <c r="B1977" s="71" t="s">
        <v>3883</v>
      </c>
      <c r="C1977" s="71" t="s">
        <v>349</v>
      </c>
      <c r="D1977" s="7" t="s">
        <v>15</v>
      </c>
      <c r="E1977" s="69" t="s">
        <v>452</v>
      </c>
      <c r="F1977" s="69"/>
      <c r="G1977" s="69"/>
      <c r="H1977" s="69"/>
      <c r="I1977" s="69"/>
      <c r="J1977" s="69"/>
      <c r="K1977" s="69"/>
    </row>
    <row r="1978" spans="1:11" x14ac:dyDescent="0.2">
      <c r="A1978" s="8" t="s">
        <v>3884</v>
      </c>
      <c r="B1978" s="72" t="s">
        <v>3885</v>
      </c>
      <c r="C1978" s="72" t="s">
        <v>349</v>
      </c>
      <c r="D1978" s="8" t="s">
        <v>15</v>
      </c>
      <c r="E1978" s="67" t="s">
        <v>452</v>
      </c>
      <c r="F1978" s="67"/>
      <c r="G1978" s="67"/>
      <c r="H1978" s="67"/>
      <c r="I1978" s="67"/>
      <c r="J1978" s="67"/>
      <c r="K1978" s="67"/>
    </row>
    <row r="1979" spans="1:11" x14ac:dyDescent="0.2">
      <c r="A1979" s="7" t="s">
        <v>7142</v>
      </c>
      <c r="B1979" s="71" t="s">
        <v>7143</v>
      </c>
      <c r="C1979" s="71" t="s">
        <v>349</v>
      </c>
      <c r="D1979" s="7" t="s">
        <v>15</v>
      </c>
      <c r="E1979" s="69" t="s">
        <v>452</v>
      </c>
      <c r="F1979" s="69"/>
      <c r="G1979" s="69"/>
      <c r="H1979" s="69"/>
      <c r="I1979" s="69"/>
      <c r="J1979" s="69"/>
      <c r="K1979" s="69"/>
    </row>
    <row r="1980" spans="1:11" x14ac:dyDescent="0.2">
      <c r="A1980" s="8" t="s">
        <v>7144</v>
      </c>
      <c r="B1980" s="72" t="s">
        <v>7145</v>
      </c>
      <c r="C1980" s="72" t="s">
        <v>349</v>
      </c>
      <c r="D1980" s="8" t="s">
        <v>15</v>
      </c>
      <c r="E1980" s="67" t="s">
        <v>452</v>
      </c>
      <c r="F1980" s="67"/>
      <c r="G1980" s="67"/>
      <c r="H1980" s="67"/>
      <c r="I1980" s="67"/>
      <c r="J1980" s="67"/>
      <c r="K1980" s="67"/>
    </row>
    <row r="1981" spans="1:11" x14ac:dyDescent="0.2">
      <c r="A1981" s="7" t="s">
        <v>7146</v>
      </c>
      <c r="B1981" s="71" t="s">
        <v>7147</v>
      </c>
      <c r="C1981" s="71" t="s">
        <v>349</v>
      </c>
      <c r="D1981" s="7" t="s">
        <v>15</v>
      </c>
      <c r="E1981" s="69" t="s">
        <v>452</v>
      </c>
      <c r="F1981" s="69"/>
      <c r="G1981" s="69"/>
      <c r="H1981" s="69"/>
      <c r="I1981" s="69"/>
      <c r="J1981" s="69"/>
      <c r="K1981" s="69"/>
    </row>
    <row r="1982" spans="1:11" x14ac:dyDescent="0.2">
      <c r="A1982" s="8" t="s">
        <v>7148</v>
      </c>
      <c r="B1982" s="72" t="s">
        <v>7149</v>
      </c>
      <c r="C1982" s="72" t="s">
        <v>349</v>
      </c>
      <c r="D1982" s="8" t="s">
        <v>15</v>
      </c>
      <c r="E1982" s="67" t="s">
        <v>452</v>
      </c>
      <c r="F1982" s="67"/>
      <c r="G1982" s="67"/>
      <c r="H1982" s="67"/>
      <c r="I1982" s="67"/>
      <c r="J1982" s="67"/>
      <c r="K1982" s="67"/>
    </row>
    <row r="1983" spans="1:11" x14ac:dyDescent="0.2">
      <c r="A1983" s="7" t="s">
        <v>7150</v>
      </c>
      <c r="B1983" s="71" t="s">
        <v>7151</v>
      </c>
      <c r="C1983" s="71" t="s">
        <v>349</v>
      </c>
      <c r="D1983" s="7" t="s">
        <v>15</v>
      </c>
      <c r="E1983" s="69" t="s">
        <v>452</v>
      </c>
      <c r="F1983" s="69"/>
      <c r="G1983" s="69"/>
      <c r="H1983" s="69"/>
      <c r="I1983" s="69"/>
      <c r="J1983" s="69"/>
      <c r="K1983" s="69"/>
    </row>
    <row r="1984" spans="1:11" x14ac:dyDescent="0.2">
      <c r="A1984" s="8" t="s">
        <v>7152</v>
      </c>
      <c r="B1984" s="72" t="s">
        <v>7153</v>
      </c>
      <c r="C1984" s="72" t="s">
        <v>349</v>
      </c>
      <c r="D1984" s="8" t="s">
        <v>15</v>
      </c>
      <c r="E1984" s="67" t="s">
        <v>452</v>
      </c>
      <c r="F1984" s="67"/>
      <c r="G1984" s="67"/>
      <c r="H1984" s="67"/>
      <c r="I1984" s="67"/>
      <c r="J1984" s="67"/>
      <c r="K1984" s="67"/>
    </row>
    <row r="1985" spans="1:11" x14ac:dyDescent="0.2">
      <c r="A1985" s="7" t="s">
        <v>7154</v>
      </c>
      <c r="B1985" s="71" t="s">
        <v>7155</v>
      </c>
      <c r="C1985" s="71" t="s">
        <v>349</v>
      </c>
      <c r="D1985" s="7" t="s">
        <v>15</v>
      </c>
      <c r="E1985" s="69" t="s">
        <v>452</v>
      </c>
      <c r="F1985" s="69"/>
      <c r="G1985" s="69"/>
      <c r="H1985" s="69"/>
      <c r="I1985" s="69"/>
      <c r="J1985" s="69"/>
      <c r="K1985" s="69"/>
    </row>
    <row r="1986" spans="1:11" x14ac:dyDescent="0.2">
      <c r="A1986" s="8" t="s">
        <v>7156</v>
      </c>
      <c r="B1986" s="72" t="s">
        <v>7157</v>
      </c>
      <c r="C1986" s="72" t="s">
        <v>349</v>
      </c>
      <c r="D1986" s="8" t="s">
        <v>15</v>
      </c>
      <c r="E1986" s="67" t="s">
        <v>452</v>
      </c>
      <c r="F1986" s="67"/>
      <c r="G1986" s="67"/>
      <c r="H1986" s="67"/>
      <c r="I1986" s="67"/>
      <c r="J1986" s="67"/>
      <c r="K1986" s="67"/>
    </row>
    <row r="1987" spans="1:11" x14ac:dyDescent="0.2">
      <c r="A1987" s="7" t="s">
        <v>7158</v>
      </c>
      <c r="B1987" s="71" t="s">
        <v>7159</v>
      </c>
      <c r="C1987" s="71" t="s">
        <v>349</v>
      </c>
      <c r="D1987" s="7" t="s">
        <v>15</v>
      </c>
      <c r="E1987" s="69" t="s">
        <v>452</v>
      </c>
      <c r="F1987" s="69"/>
      <c r="G1987" s="69"/>
      <c r="H1987" s="69"/>
      <c r="I1987" s="69"/>
      <c r="J1987" s="69"/>
      <c r="K1987" s="69"/>
    </row>
    <row r="1988" spans="1:11" x14ac:dyDescent="0.2">
      <c r="A1988" s="8" t="s">
        <v>7160</v>
      </c>
      <c r="B1988" s="72" t="s">
        <v>7161</v>
      </c>
      <c r="C1988" s="72" t="s">
        <v>349</v>
      </c>
      <c r="D1988" s="8" t="s">
        <v>15</v>
      </c>
      <c r="E1988" s="67" t="s">
        <v>452</v>
      </c>
      <c r="F1988" s="67"/>
      <c r="G1988" s="67"/>
      <c r="H1988" s="67"/>
      <c r="I1988" s="67"/>
      <c r="J1988" s="67"/>
      <c r="K1988" s="67"/>
    </row>
    <row r="1989" spans="1:11" x14ac:dyDescent="0.2">
      <c r="A1989" s="7" t="s">
        <v>7162</v>
      </c>
      <c r="B1989" s="71" t="s">
        <v>7163</v>
      </c>
      <c r="C1989" s="71" t="s">
        <v>349</v>
      </c>
      <c r="D1989" s="7" t="s">
        <v>15</v>
      </c>
      <c r="E1989" s="69" t="s">
        <v>452</v>
      </c>
      <c r="F1989" s="69"/>
      <c r="G1989" s="69"/>
      <c r="H1989" s="69"/>
      <c r="I1989" s="69"/>
      <c r="J1989" s="69"/>
      <c r="K1989" s="69"/>
    </row>
    <row r="1990" spans="1:11" x14ac:dyDescent="0.2">
      <c r="A1990" s="8" t="s">
        <v>7164</v>
      </c>
      <c r="B1990" s="72" t="s">
        <v>7165</v>
      </c>
      <c r="C1990" s="72" t="s">
        <v>349</v>
      </c>
      <c r="D1990" s="8" t="s">
        <v>15</v>
      </c>
      <c r="E1990" s="67" t="s">
        <v>452</v>
      </c>
      <c r="F1990" s="67"/>
      <c r="G1990" s="67"/>
      <c r="H1990" s="67"/>
      <c r="I1990" s="67"/>
      <c r="J1990" s="67"/>
      <c r="K1990" s="67"/>
    </row>
    <row r="1991" spans="1:11" x14ac:dyDescent="0.2">
      <c r="A1991" s="7" t="s">
        <v>7166</v>
      </c>
      <c r="B1991" s="71" t="s">
        <v>7167</v>
      </c>
      <c r="C1991" s="71" t="s">
        <v>349</v>
      </c>
      <c r="D1991" s="7" t="s">
        <v>15</v>
      </c>
      <c r="E1991" s="69" t="s">
        <v>452</v>
      </c>
      <c r="F1991" s="69"/>
      <c r="G1991" s="69"/>
      <c r="H1991" s="69"/>
      <c r="I1991" s="69"/>
      <c r="J1991" s="69"/>
      <c r="K1991" s="69"/>
    </row>
    <row r="1992" spans="1:11" x14ac:dyDescent="0.2">
      <c r="A1992" s="8" t="s">
        <v>7168</v>
      </c>
      <c r="B1992" s="72" t="s">
        <v>7169</v>
      </c>
      <c r="C1992" s="72" t="s">
        <v>349</v>
      </c>
      <c r="D1992" s="8" t="s">
        <v>15</v>
      </c>
      <c r="E1992" s="67" t="s">
        <v>452</v>
      </c>
      <c r="F1992" s="67"/>
      <c r="G1992" s="67"/>
      <c r="H1992" s="67"/>
      <c r="I1992" s="67"/>
      <c r="J1992" s="67"/>
      <c r="K1992" s="67"/>
    </row>
    <row r="1993" spans="1:11" x14ac:dyDescent="0.2">
      <c r="A1993" s="7" t="s">
        <v>7170</v>
      </c>
      <c r="B1993" s="71" t="s">
        <v>7171</v>
      </c>
      <c r="C1993" s="71" t="s">
        <v>349</v>
      </c>
      <c r="D1993" s="7" t="s">
        <v>15</v>
      </c>
      <c r="E1993" s="69" t="s">
        <v>452</v>
      </c>
      <c r="F1993" s="69"/>
      <c r="G1993" s="69"/>
      <c r="H1993" s="69"/>
      <c r="I1993" s="69"/>
      <c r="J1993" s="69"/>
      <c r="K1993" s="69"/>
    </row>
    <row r="1994" spans="1:11" x14ac:dyDescent="0.2">
      <c r="A1994" s="8" t="s">
        <v>7172</v>
      </c>
      <c r="B1994" s="72" t="s">
        <v>7173</v>
      </c>
      <c r="C1994" s="72" t="s">
        <v>349</v>
      </c>
      <c r="D1994" s="8" t="s">
        <v>15</v>
      </c>
      <c r="E1994" s="67" t="s">
        <v>452</v>
      </c>
      <c r="F1994" s="67"/>
      <c r="G1994" s="67"/>
      <c r="H1994" s="67"/>
      <c r="I1994" s="67"/>
      <c r="J1994" s="67"/>
      <c r="K1994" s="67"/>
    </row>
    <row r="1995" spans="1:11" x14ac:dyDescent="0.2">
      <c r="A1995" s="7" t="s">
        <v>7174</v>
      </c>
      <c r="B1995" s="71" t="s">
        <v>7175</v>
      </c>
      <c r="C1995" s="71" t="s">
        <v>349</v>
      </c>
      <c r="D1995" s="7" t="s">
        <v>15</v>
      </c>
      <c r="E1995" s="69" t="s">
        <v>452</v>
      </c>
      <c r="F1995" s="69"/>
      <c r="G1995" s="69"/>
      <c r="H1995" s="69"/>
      <c r="I1995" s="69"/>
      <c r="J1995" s="69"/>
      <c r="K1995" s="69"/>
    </row>
    <row r="1996" spans="1:11" x14ac:dyDescent="0.2">
      <c r="A1996" s="8" t="s">
        <v>7176</v>
      </c>
      <c r="B1996" s="72" t="s">
        <v>7177</v>
      </c>
      <c r="C1996" s="72" t="s">
        <v>349</v>
      </c>
      <c r="D1996" s="8" t="s">
        <v>15</v>
      </c>
      <c r="E1996" s="67" t="s">
        <v>452</v>
      </c>
      <c r="F1996" s="67"/>
      <c r="G1996" s="67"/>
      <c r="H1996" s="67"/>
      <c r="I1996" s="67"/>
      <c r="J1996" s="67"/>
      <c r="K1996" s="67"/>
    </row>
    <row r="1997" spans="1:11" x14ac:dyDescent="0.2">
      <c r="A1997" s="7" t="s">
        <v>7178</v>
      </c>
      <c r="B1997" s="71" t="s">
        <v>7179</v>
      </c>
      <c r="C1997" s="71" t="s">
        <v>349</v>
      </c>
      <c r="D1997" s="7" t="s">
        <v>15</v>
      </c>
      <c r="E1997" s="69" t="s">
        <v>452</v>
      </c>
      <c r="F1997" s="69"/>
      <c r="G1997" s="69"/>
      <c r="H1997" s="69"/>
      <c r="I1997" s="69"/>
      <c r="J1997" s="69"/>
      <c r="K1997" s="69"/>
    </row>
    <row r="1998" spans="1:11" x14ac:dyDescent="0.2">
      <c r="A1998" s="8" t="s">
        <v>7180</v>
      </c>
      <c r="B1998" s="72" t="s">
        <v>7181</v>
      </c>
      <c r="C1998" s="72" t="s">
        <v>349</v>
      </c>
      <c r="D1998" s="8" t="s">
        <v>15</v>
      </c>
      <c r="E1998" s="67" t="s">
        <v>452</v>
      </c>
      <c r="F1998" s="67"/>
      <c r="G1998" s="67"/>
      <c r="H1998" s="67"/>
      <c r="I1998" s="67"/>
      <c r="J1998" s="67"/>
      <c r="K1998" s="67"/>
    </row>
    <row r="1999" spans="1:11" x14ac:dyDescent="0.2">
      <c r="A1999" s="7" t="s">
        <v>7182</v>
      </c>
      <c r="B1999" s="71" t="s">
        <v>7183</v>
      </c>
      <c r="C1999" s="71" t="s">
        <v>349</v>
      </c>
      <c r="D1999" s="7" t="s">
        <v>15</v>
      </c>
      <c r="E1999" s="69" t="s">
        <v>452</v>
      </c>
      <c r="F1999" s="69"/>
      <c r="G1999" s="69"/>
      <c r="H1999" s="69"/>
      <c r="I1999" s="69"/>
      <c r="J1999" s="69"/>
      <c r="K1999" s="69"/>
    </row>
    <row r="2000" spans="1:11" x14ac:dyDescent="0.2">
      <c r="A2000" s="8" t="s">
        <v>7184</v>
      </c>
      <c r="B2000" s="72" t="s">
        <v>7185</v>
      </c>
      <c r="C2000" s="72" t="s">
        <v>349</v>
      </c>
      <c r="D2000" s="8" t="s">
        <v>15</v>
      </c>
      <c r="E2000" s="67" t="s">
        <v>452</v>
      </c>
      <c r="F2000" s="67"/>
      <c r="G2000" s="67"/>
      <c r="H2000" s="67"/>
      <c r="I2000" s="67"/>
      <c r="J2000" s="67"/>
      <c r="K2000" s="67"/>
    </row>
    <row r="2001" spans="1:11" x14ac:dyDescent="0.2">
      <c r="A2001" s="7" t="s">
        <v>7186</v>
      </c>
      <c r="B2001" s="71" t="s">
        <v>7187</v>
      </c>
      <c r="C2001" s="71" t="s">
        <v>349</v>
      </c>
      <c r="D2001" s="7" t="s">
        <v>15</v>
      </c>
      <c r="E2001" s="69" t="s">
        <v>452</v>
      </c>
      <c r="F2001" s="69"/>
      <c r="G2001" s="69"/>
      <c r="H2001" s="69"/>
      <c r="I2001" s="69"/>
      <c r="J2001" s="69"/>
      <c r="K2001" s="69"/>
    </row>
    <row r="2002" spans="1:11" x14ac:dyDescent="0.2">
      <c r="A2002" s="8" t="s">
        <v>7188</v>
      </c>
      <c r="B2002" s="72" t="s">
        <v>7189</v>
      </c>
      <c r="C2002" s="72" t="s">
        <v>349</v>
      </c>
      <c r="D2002" s="8" t="s">
        <v>15</v>
      </c>
      <c r="E2002" s="67" t="s">
        <v>452</v>
      </c>
      <c r="F2002" s="67"/>
      <c r="G2002" s="67"/>
      <c r="H2002" s="67"/>
      <c r="I2002" s="67"/>
      <c r="J2002" s="67"/>
      <c r="K2002" s="67"/>
    </row>
    <row r="2003" spans="1:11" x14ac:dyDescent="0.2">
      <c r="A2003" s="7" t="s">
        <v>7190</v>
      </c>
      <c r="B2003" s="71" t="s">
        <v>7191</v>
      </c>
      <c r="C2003" s="71" t="s">
        <v>349</v>
      </c>
      <c r="D2003" s="7" t="s">
        <v>15</v>
      </c>
      <c r="E2003" s="69" t="s">
        <v>452</v>
      </c>
      <c r="F2003" s="69"/>
      <c r="G2003" s="69"/>
      <c r="H2003" s="69"/>
      <c r="I2003" s="69"/>
      <c r="J2003" s="69"/>
      <c r="K2003" s="69"/>
    </row>
    <row r="2004" spans="1:11" x14ac:dyDescent="0.2">
      <c r="A2004" s="8" t="s">
        <v>7192</v>
      </c>
      <c r="B2004" s="72" t="s">
        <v>7193</v>
      </c>
      <c r="C2004" s="72" t="s">
        <v>349</v>
      </c>
      <c r="D2004" s="8" t="s">
        <v>15</v>
      </c>
      <c r="E2004" s="67" t="s">
        <v>452</v>
      </c>
      <c r="F2004" s="67"/>
      <c r="G2004" s="67"/>
      <c r="H2004" s="67"/>
      <c r="I2004" s="67"/>
      <c r="J2004" s="67"/>
      <c r="K2004" s="67"/>
    </row>
    <row r="2005" spans="1:11" x14ac:dyDescent="0.2">
      <c r="A2005" s="7" t="s">
        <v>7194</v>
      </c>
      <c r="B2005" s="71" t="s">
        <v>7195</v>
      </c>
      <c r="C2005" s="71" t="s">
        <v>349</v>
      </c>
      <c r="D2005" s="7" t="s">
        <v>15</v>
      </c>
      <c r="E2005" s="69" t="s">
        <v>452</v>
      </c>
      <c r="F2005" s="69"/>
      <c r="G2005" s="69"/>
      <c r="H2005" s="69"/>
      <c r="I2005" s="69"/>
      <c r="J2005" s="69"/>
      <c r="K2005" s="69"/>
    </row>
    <row r="2006" spans="1:11" x14ac:dyDescent="0.2">
      <c r="A2006" s="8" t="s">
        <v>7196</v>
      </c>
      <c r="B2006" s="72" t="s">
        <v>7197</v>
      </c>
      <c r="C2006" s="72" t="s">
        <v>349</v>
      </c>
      <c r="D2006" s="8" t="s">
        <v>15</v>
      </c>
      <c r="E2006" s="67" t="s">
        <v>452</v>
      </c>
      <c r="F2006" s="67"/>
      <c r="G2006" s="67"/>
      <c r="H2006" s="67"/>
      <c r="I2006" s="67"/>
      <c r="J2006" s="67"/>
      <c r="K2006" s="67"/>
    </row>
    <row r="2007" spans="1:11" x14ac:dyDescent="0.2">
      <c r="A2007" s="7" t="s">
        <v>7198</v>
      </c>
      <c r="B2007" s="71" t="s">
        <v>7199</v>
      </c>
      <c r="C2007" s="71" t="s">
        <v>349</v>
      </c>
      <c r="D2007" s="7" t="s">
        <v>15</v>
      </c>
      <c r="E2007" s="69" t="s">
        <v>452</v>
      </c>
      <c r="F2007" s="69"/>
      <c r="G2007" s="69"/>
      <c r="H2007" s="69"/>
      <c r="I2007" s="69"/>
      <c r="J2007" s="69"/>
      <c r="K2007" s="69"/>
    </row>
    <row r="2008" spans="1:11" x14ac:dyDescent="0.2">
      <c r="A2008" s="8" t="s">
        <v>7200</v>
      </c>
      <c r="B2008" s="72" t="s">
        <v>7201</v>
      </c>
      <c r="C2008" s="72" t="s">
        <v>349</v>
      </c>
      <c r="D2008" s="8" t="s">
        <v>15</v>
      </c>
      <c r="E2008" s="67" t="s">
        <v>452</v>
      </c>
      <c r="F2008" s="67"/>
      <c r="G2008" s="67"/>
      <c r="H2008" s="67"/>
      <c r="I2008" s="67"/>
      <c r="J2008" s="67"/>
      <c r="K2008" s="67"/>
    </row>
    <row r="2009" spans="1:11" x14ac:dyDescent="0.2">
      <c r="A2009" s="7" t="s">
        <v>7202</v>
      </c>
      <c r="B2009" s="71" t="s">
        <v>7203</v>
      </c>
      <c r="C2009" s="71" t="s">
        <v>349</v>
      </c>
      <c r="D2009" s="7" t="s">
        <v>15</v>
      </c>
      <c r="E2009" s="69" t="s">
        <v>452</v>
      </c>
      <c r="F2009" s="69"/>
      <c r="G2009" s="69"/>
      <c r="H2009" s="69"/>
      <c r="I2009" s="69"/>
      <c r="J2009" s="69"/>
      <c r="K2009" s="69"/>
    </row>
    <row r="2010" spans="1:11" x14ac:dyDescent="0.2">
      <c r="A2010" s="8" t="s">
        <v>7204</v>
      </c>
      <c r="B2010" s="72" t="s">
        <v>7205</v>
      </c>
      <c r="C2010" s="72" t="s">
        <v>349</v>
      </c>
      <c r="D2010" s="8" t="s">
        <v>15</v>
      </c>
      <c r="E2010" s="67" t="s">
        <v>452</v>
      </c>
      <c r="F2010" s="67"/>
      <c r="G2010" s="67"/>
      <c r="H2010" s="67"/>
      <c r="I2010" s="67"/>
      <c r="J2010" s="67"/>
      <c r="K2010" s="67"/>
    </row>
    <row r="2011" spans="1:11" x14ac:dyDescent="0.2">
      <c r="A2011" s="7" t="s">
        <v>7206</v>
      </c>
      <c r="B2011" s="71" t="s">
        <v>7207</v>
      </c>
      <c r="C2011" s="71" t="s">
        <v>349</v>
      </c>
      <c r="D2011" s="7" t="s">
        <v>15</v>
      </c>
      <c r="E2011" s="69" t="s">
        <v>452</v>
      </c>
      <c r="F2011" s="69"/>
      <c r="G2011" s="69"/>
      <c r="H2011" s="69"/>
      <c r="I2011" s="69"/>
      <c r="J2011" s="69"/>
      <c r="K2011" s="69"/>
    </row>
    <row r="2012" spans="1:11" x14ac:dyDescent="0.2">
      <c r="A2012" s="8" t="s">
        <v>7208</v>
      </c>
      <c r="B2012" s="72" t="s">
        <v>7209</v>
      </c>
      <c r="C2012" s="72" t="s">
        <v>349</v>
      </c>
      <c r="D2012" s="8" t="s">
        <v>15</v>
      </c>
      <c r="E2012" s="67" t="s">
        <v>452</v>
      </c>
      <c r="F2012" s="67"/>
      <c r="G2012" s="67"/>
      <c r="H2012" s="67"/>
      <c r="I2012" s="67"/>
      <c r="J2012" s="67"/>
      <c r="K2012" s="67"/>
    </row>
    <row r="2013" spans="1:11" x14ac:dyDescent="0.2">
      <c r="A2013" s="7" t="s">
        <v>7210</v>
      </c>
      <c r="B2013" s="71" t="s">
        <v>7211</v>
      </c>
      <c r="C2013" s="71" t="s">
        <v>349</v>
      </c>
      <c r="D2013" s="7" t="s">
        <v>15</v>
      </c>
      <c r="E2013" s="69" t="s">
        <v>452</v>
      </c>
      <c r="F2013" s="69"/>
      <c r="G2013" s="69"/>
      <c r="H2013" s="69"/>
      <c r="I2013" s="69"/>
      <c r="J2013" s="69"/>
      <c r="K2013" s="69"/>
    </row>
    <row r="2014" spans="1:11" x14ac:dyDescent="0.2">
      <c r="A2014" s="8" t="s">
        <v>7212</v>
      </c>
      <c r="B2014" s="72" t="s">
        <v>7213</v>
      </c>
      <c r="C2014" s="72" t="s">
        <v>349</v>
      </c>
      <c r="D2014" s="8" t="s">
        <v>15</v>
      </c>
      <c r="E2014" s="67" t="s">
        <v>452</v>
      </c>
      <c r="F2014" s="67"/>
      <c r="G2014" s="67"/>
      <c r="H2014" s="67"/>
      <c r="I2014" s="67"/>
      <c r="J2014" s="67"/>
      <c r="K2014" s="67"/>
    </row>
    <row r="2015" spans="1:11" x14ac:dyDescent="0.2">
      <c r="A2015" s="7" t="s">
        <v>7214</v>
      </c>
      <c r="B2015" s="71" t="s">
        <v>7215</v>
      </c>
      <c r="C2015" s="71" t="s">
        <v>349</v>
      </c>
      <c r="D2015" s="7" t="s">
        <v>15</v>
      </c>
      <c r="E2015" s="69" t="s">
        <v>452</v>
      </c>
      <c r="F2015" s="69"/>
      <c r="G2015" s="69"/>
      <c r="H2015" s="69"/>
      <c r="I2015" s="69"/>
      <c r="J2015" s="69"/>
      <c r="K2015" s="69"/>
    </row>
    <row r="2016" spans="1:11" x14ac:dyDescent="0.2">
      <c r="A2016" s="8" t="s">
        <v>7216</v>
      </c>
      <c r="B2016" s="72" t="s">
        <v>7217</v>
      </c>
      <c r="C2016" s="72" t="s">
        <v>349</v>
      </c>
      <c r="D2016" s="8" t="s">
        <v>15</v>
      </c>
      <c r="E2016" s="67" t="s">
        <v>452</v>
      </c>
      <c r="F2016" s="67"/>
      <c r="G2016" s="67"/>
      <c r="H2016" s="67"/>
      <c r="I2016" s="67"/>
      <c r="J2016" s="67"/>
      <c r="K2016" s="67"/>
    </row>
    <row r="2017" spans="1:11" x14ac:dyDescent="0.2">
      <c r="A2017" s="7" t="s">
        <v>3359</v>
      </c>
      <c r="B2017" s="71" t="s">
        <v>3360</v>
      </c>
      <c r="C2017" s="71" t="s">
        <v>349</v>
      </c>
      <c r="D2017" s="7" t="s">
        <v>15</v>
      </c>
      <c r="E2017" s="69" t="s">
        <v>452</v>
      </c>
      <c r="F2017" s="69"/>
      <c r="G2017" s="69"/>
      <c r="H2017" s="69"/>
      <c r="I2017" s="69"/>
      <c r="J2017" s="69"/>
      <c r="K2017" s="69"/>
    </row>
    <row r="2018" spans="1:11" x14ac:dyDescent="0.2">
      <c r="A2018" s="8" t="s">
        <v>3361</v>
      </c>
      <c r="B2018" s="72" t="s">
        <v>3362</v>
      </c>
      <c r="C2018" s="72" t="s">
        <v>349</v>
      </c>
      <c r="D2018" s="8" t="s">
        <v>15</v>
      </c>
      <c r="E2018" s="67" t="s">
        <v>452</v>
      </c>
      <c r="F2018" s="67"/>
      <c r="G2018" s="67"/>
      <c r="H2018" s="67"/>
      <c r="I2018" s="67"/>
      <c r="J2018" s="67"/>
      <c r="K2018" s="67"/>
    </row>
    <row r="2019" spans="1:11" x14ac:dyDescent="0.2">
      <c r="A2019" s="7" t="s">
        <v>7218</v>
      </c>
      <c r="B2019" s="71" t="s">
        <v>7219</v>
      </c>
      <c r="C2019" s="71" t="s">
        <v>349</v>
      </c>
      <c r="D2019" s="7" t="s">
        <v>15</v>
      </c>
      <c r="E2019" s="69" t="s">
        <v>452</v>
      </c>
      <c r="F2019" s="69"/>
      <c r="G2019" s="69"/>
      <c r="H2019" s="69"/>
      <c r="I2019" s="69"/>
      <c r="J2019" s="69"/>
      <c r="K2019" s="69"/>
    </row>
    <row r="2020" spans="1:11" x14ac:dyDescent="0.2">
      <c r="A2020" s="8" t="s">
        <v>7220</v>
      </c>
      <c r="B2020" s="72" t="s">
        <v>7221</v>
      </c>
      <c r="C2020" s="72" t="s">
        <v>349</v>
      </c>
      <c r="D2020" s="8" t="s">
        <v>15</v>
      </c>
      <c r="E2020" s="67" t="s">
        <v>452</v>
      </c>
      <c r="F2020" s="67"/>
      <c r="G2020" s="67"/>
      <c r="H2020" s="67"/>
      <c r="I2020" s="67"/>
      <c r="J2020" s="67"/>
      <c r="K2020" s="67"/>
    </row>
    <row r="2021" spans="1:11" x14ac:dyDescent="0.2">
      <c r="A2021" s="7" t="s">
        <v>7222</v>
      </c>
      <c r="B2021" s="71" t="s">
        <v>7223</v>
      </c>
      <c r="C2021" s="71" t="s">
        <v>349</v>
      </c>
      <c r="D2021" s="7" t="s">
        <v>15</v>
      </c>
      <c r="E2021" s="69" t="s">
        <v>452</v>
      </c>
      <c r="F2021" s="69"/>
      <c r="G2021" s="69"/>
      <c r="H2021" s="69"/>
      <c r="I2021" s="69"/>
      <c r="J2021" s="69"/>
      <c r="K2021" s="69"/>
    </row>
    <row r="2022" spans="1:11" x14ac:dyDescent="0.2">
      <c r="A2022" s="8" t="s">
        <v>7224</v>
      </c>
      <c r="B2022" s="72" t="s">
        <v>7225</v>
      </c>
      <c r="C2022" s="72" t="s">
        <v>349</v>
      </c>
      <c r="D2022" s="8" t="s">
        <v>15</v>
      </c>
      <c r="E2022" s="67" t="s">
        <v>452</v>
      </c>
      <c r="F2022" s="67"/>
      <c r="G2022" s="67"/>
      <c r="H2022" s="67"/>
      <c r="I2022" s="67"/>
      <c r="J2022" s="67"/>
      <c r="K2022" s="67"/>
    </row>
    <row r="2023" spans="1:11" x14ac:dyDescent="0.2">
      <c r="A2023" s="7" t="s">
        <v>7226</v>
      </c>
      <c r="B2023" s="71" t="s">
        <v>7227</v>
      </c>
      <c r="C2023" s="71" t="s">
        <v>349</v>
      </c>
      <c r="D2023" s="7" t="s">
        <v>15</v>
      </c>
      <c r="E2023" s="69" t="s">
        <v>452</v>
      </c>
      <c r="F2023" s="69"/>
      <c r="G2023" s="69"/>
      <c r="H2023" s="69"/>
      <c r="I2023" s="69"/>
      <c r="J2023" s="69"/>
      <c r="K2023" s="69"/>
    </row>
    <row r="2024" spans="1:11" x14ac:dyDescent="0.2">
      <c r="A2024" s="8" t="s">
        <v>7228</v>
      </c>
      <c r="B2024" s="72" t="s">
        <v>7229</v>
      </c>
      <c r="C2024" s="72" t="s">
        <v>349</v>
      </c>
      <c r="D2024" s="8" t="s">
        <v>15</v>
      </c>
      <c r="E2024" s="67" t="s">
        <v>452</v>
      </c>
      <c r="F2024" s="67"/>
      <c r="G2024" s="67"/>
      <c r="H2024" s="67"/>
      <c r="I2024" s="67"/>
      <c r="J2024" s="67"/>
      <c r="K2024" s="67"/>
    </row>
    <row r="2025" spans="1:11" x14ac:dyDescent="0.2">
      <c r="A2025" s="7" t="s">
        <v>7230</v>
      </c>
      <c r="B2025" s="71" t="s">
        <v>7231</v>
      </c>
      <c r="C2025" s="71" t="s">
        <v>349</v>
      </c>
      <c r="D2025" s="7" t="s">
        <v>15</v>
      </c>
      <c r="E2025" s="69" t="s">
        <v>452</v>
      </c>
      <c r="F2025" s="69"/>
      <c r="G2025" s="69"/>
      <c r="H2025" s="69"/>
      <c r="I2025" s="69"/>
      <c r="J2025" s="69"/>
      <c r="K2025" s="69"/>
    </row>
    <row r="2026" spans="1:11" x14ac:dyDescent="0.2">
      <c r="A2026" s="8" t="s">
        <v>7232</v>
      </c>
      <c r="B2026" s="72" t="s">
        <v>7233</v>
      </c>
      <c r="C2026" s="72" t="s">
        <v>349</v>
      </c>
      <c r="D2026" s="8" t="s">
        <v>15</v>
      </c>
      <c r="E2026" s="67" t="s">
        <v>452</v>
      </c>
      <c r="F2026" s="67"/>
      <c r="G2026" s="67"/>
      <c r="H2026" s="67"/>
      <c r="I2026" s="67"/>
      <c r="J2026" s="67"/>
      <c r="K2026" s="67"/>
    </row>
    <row r="2027" spans="1:11" x14ac:dyDescent="0.2">
      <c r="A2027" s="7" t="s">
        <v>7234</v>
      </c>
      <c r="B2027" s="71" t="s">
        <v>7235</v>
      </c>
      <c r="C2027" s="71" t="s">
        <v>349</v>
      </c>
      <c r="D2027" s="7" t="s">
        <v>15</v>
      </c>
      <c r="E2027" s="69" t="s">
        <v>452</v>
      </c>
      <c r="F2027" s="69"/>
      <c r="G2027" s="69"/>
      <c r="H2027" s="69"/>
      <c r="I2027" s="69"/>
      <c r="J2027" s="69"/>
      <c r="K2027" s="69"/>
    </row>
    <row r="2028" spans="1:11" x14ac:dyDescent="0.2">
      <c r="A2028" s="8" t="s">
        <v>7236</v>
      </c>
      <c r="B2028" s="72" t="s">
        <v>7237</v>
      </c>
      <c r="C2028" s="72" t="s">
        <v>349</v>
      </c>
      <c r="D2028" s="8" t="s">
        <v>15</v>
      </c>
      <c r="E2028" s="67" t="s">
        <v>452</v>
      </c>
      <c r="F2028" s="67"/>
      <c r="G2028" s="67"/>
      <c r="H2028" s="67"/>
      <c r="I2028" s="67"/>
      <c r="J2028" s="67"/>
      <c r="K2028" s="67"/>
    </row>
    <row r="2029" spans="1:11" x14ac:dyDescent="0.2">
      <c r="A2029" s="7" t="s">
        <v>7238</v>
      </c>
      <c r="B2029" s="71" t="s">
        <v>7239</v>
      </c>
      <c r="C2029" s="71" t="s">
        <v>349</v>
      </c>
      <c r="D2029" s="7" t="s">
        <v>15</v>
      </c>
      <c r="E2029" s="69" t="s">
        <v>452</v>
      </c>
      <c r="F2029" s="69"/>
      <c r="G2029" s="69"/>
      <c r="H2029" s="69"/>
      <c r="I2029" s="69"/>
      <c r="J2029" s="69"/>
      <c r="K2029" s="69"/>
    </row>
    <row r="2030" spans="1:11" x14ac:dyDescent="0.2">
      <c r="A2030" s="8" t="s">
        <v>7240</v>
      </c>
      <c r="B2030" s="72" t="s">
        <v>7241</v>
      </c>
      <c r="C2030" s="72" t="s">
        <v>349</v>
      </c>
      <c r="D2030" s="8" t="s">
        <v>15</v>
      </c>
      <c r="E2030" s="67" t="s">
        <v>452</v>
      </c>
      <c r="F2030" s="67"/>
      <c r="G2030" s="67"/>
      <c r="H2030" s="67"/>
      <c r="I2030" s="67"/>
      <c r="J2030" s="67"/>
      <c r="K2030" s="67"/>
    </row>
    <row r="2031" spans="1:11" x14ac:dyDescent="0.2">
      <c r="A2031" s="7" t="s">
        <v>7242</v>
      </c>
      <c r="B2031" s="71" t="s">
        <v>7243</v>
      </c>
      <c r="C2031" s="71" t="s">
        <v>349</v>
      </c>
      <c r="D2031" s="7" t="s">
        <v>15</v>
      </c>
      <c r="E2031" s="69" t="s">
        <v>452</v>
      </c>
      <c r="F2031" s="69"/>
      <c r="G2031" s="69"/>
      <c r="H2031" s="69"/>
      <c r="I2031" s="69"/>
      <c r="J2031" s="69"/>
      <c r="K2031" s="69"/>
    </row>
    <row r="2032" spans="1:11" x14ac:dyDescent="0.2">
      <c r="A2032" s="8" t="s">
        <v>7244</v>
      </c>
      <c r="B2032" s="72" t="s">
        <v>7245</v>
      </c>
      <c r="C2032" s="72" t="s">
        <v>349</v>
      </c>
      <c r="D2032" s="8" t="s">
        <v>15</v>
      </c>
      <c r="E2032" s="67" t="s">
        <v>452</v>
      </c>
      <c r="F2032" s="67"/>
      <c r="G2032" s="67"/>
      <c r="H2032" s="67"/>
      <c r="I2032" s="67"/>
      <c r="J2032" s="67"/>
      <c r="K2032" s="67"/>
    </row>
    <row r="2033" spans="1:11" x14ac:dyDescent="0.2">
      <c r="A2033" s="7" t="s">
        <v>7246</v>
      </c>
      <c r="B2033" s="71" t="s">
        <v>7247</v>
      </c>
      <c r="C2033" s="71" t="s">
        <v>349</v>
      </c>
      <c r="D2033" s="7" t="s">
        <v>15</v>
      </c>
      <c r="E2033" s="69" t="s">
        <v>452</v>
      </c>
      <c r="F2033" s="69"/>
      <c r="G2033" s="69"/>
      <c r="H2033" s="69"/>
      <c r="I2033" s="69"/>
      <c r="J2033" s="69"/>
      <c r="K2033" s="69"/>
    </row>
    <row r="2034" spans="1:11" x14ac:dyDescent="0.2">
      <c r="A2034" s="8" t="s">
        <v>7248</v>
      </c>
      <c r="B2034" s="72" t="s">
        <v>7249</v>
      </c>
      <c r="C2034" s="72" t="s">
        <v>349</v>
      </c>
      <c r="D2034" s="8" t="s">
        <v>15</v>
      </c>
      <c r="E2034" s="67" t="s">
        <v>452</v>
      </c>
      <c r="F2034" s="67"/>
      <c r="G2034" s="67"/>
      <c r="H2034" s="67"/>
      <c r="I2034" s="67"/>
      <c r="J2034" s="67"/>
      <c r="K2034" s="67"/>
    </row>
    <row r="2035" spans="1:11" x14ac:dyDescent="0.2">
      <c r="A2035" s="7" t="s">
        <v>7250</v>
      </c>
      <c r="B2035" s="71" t="s">
        <v>7251</v>
      </c>
      <c r="C2035" s="71" t="s">
        <v>349</v>
      </c>
      <c r="D2035" s="7" t="s">
        <v>15</v>
      </c>
      <c r="E2035" s="69" t="s">
        <v>452</v>
      </c>
      <c r="F2035" s="69"/>
      <c r="G2035" s="69"/>
      <c r="H2035" s="69"/>
      <c r="I2035" s="69"/>
      <c r="J2035" s="69"/>
      <c r="K2035" s="69"/>
    </row>
    <row r="2036" spans="1:11" x14ac:dyDescent="0.2">
      <c r="A2036" s="8" t="s">
        <v>7252</v>
      </c>
      <c r="B2036" s="72" t="s">
        <v>7253</v>
      </c>
      <c r="C2036" s="72" t="s">
        <v>349</v>
      </c>
      <c r="D2036" s="8" t="s">
        <v>15</v>
      </c>
      <c r="E2036" s="67" t="s">
        <v>452</v>
      </c>
      <c r="F2036" s="67"/>
      <c r="G2036" s="67"/>
      <c r="H2036" s="67"/>
      <c r="I2036" s="67"/>
      <c r="J2036" s="67"/>
      <c r="K2036" s="67"/>
    </row>
    <row r="2037" spans="1:11" x14ac:dyDescent="0.2">
      <c r="A2037" s="7" t="s">
        <v>7254</v>
      </c>
      <c r="B2037" s="71" t="s">
        <v>7255</v>
      </c>
      <c r="C2037" s="71" t="s">
        <v>349</v>
      </c>
      <c r="D2037" s="7" t="s">
        <v>15</v>
      </c>
      <c r="E2037" s="69" t="s">
        <v>452</v>
      </c>
      <c r="F2037" s="69"/>
      <c r="G2037" s="69"/>
      <c r="H2037" s="69"/>
      <c r="I2037" s="69"/>
      <c r="J2037" s="69"/>
      <c r="K2037" s="69"/>
    </row>
    <row r="2038" spans="1:11" x14ac:dyDescent="0.2">
      <c r="A2038" s="8" t="s">
        <v>7256</v>
      </c>
      <c r="B2038" s="72" t="s">
        <v>7257</v>
      </c>
      <c r="C2038" s="72" t="s">
        <v>349</v>
      </c>
      <c r="D2038" s="8" t="s">
        <v>15</v>
      </c>
      <c r="E2038" s="67" t="s">
        <v>452</v>
      </c>
      <c r="F2038" s="67"/>
      <c r="G2038" s="67"/>
      <c r="H2038" s="67"/>
      <c r="I2038" s="67"/>
      <c r="J2038" s="67"/>
      <c r="K2038" s="67"/>
    </row>
    <row r="2039" spans="1:11" x14ac:dyDescent="0.2">
      <c r="A2039" s="7" t="s">
        <v>7258</v>
      </c>
      <c r="B2039" s="71" t="s">
        <v>7259</v>
      </c>
      <c r="C2039" s="71" t="s">
        <v>349</v>
      </c>
      <c r="D2039" s="7" t="s">
        <v>15</v>
      </c>
      <c r="E2039" s="69" t="s">
        <v>452</v>
      </c>
      <c r="F2039" s="69"/>
      <c r="G2039" s="69"/>
      <c r="H2039" s="69"/>
      <c r="I2039" s="69"/>
      <c r="J2039" s="69"/>
      <c r="K2039" s="69"/>
    </row>
    <row r="2040" spans="1:11" x14ac:dyDescent="0.2">
      <c r="A2040" s="8" t="s">
        <v>7260</v>
      </c>
      <c r="B2040" s="72" t="s">
        <v>7261</v>
      </c>
      <c r="C2040" s="72" t="s">
        <v>349</v>
      </c>
      <c r="D2040" s="8" t="s">
        <v>15</v>
      </c>
      <c r="E2040" s="67" t="s">
        <v>452</v>
      </c>
      <c r="F2040" s="67"/>
      <c r="G2040" s="67"/>
      <c r="H2040" s="67"/>
      <c r="I2040" s="67"/>
      <c r="J2040" s="67"/>
      <c r="K2040" s="67"/>
    </row>
    <row r="2041" spans="1:11" x14ac:dyDescent="0.2">
      <c r="A2041" s="7" t="s">
        <v>3363</v>
      </c>
      <c r="B2041" s="71" t="s">
        <v>3364</v>
      </c>
      <c r="C2041" s="71" t="s">
        <v>349</v>
      </c>
      <c r="D2041" s="7" t="s">
        <v>15</v>
      </c>
      <c r="E2041" s="69" t="s">
        <v>452</v>
      </c>
      <c r="F2041" s="69"/>
      <c r="G2041" s="69"/>
      <c r="H2041" s="69"/>
      <c r="I2041" s="69"/>
      <c r="J2041" s="69"/>
      <c r="K2041" s="69"/>
    </row>
    <row r="2042" spans="1:11" x14ac:dyDescent="0.2">
      <c r="A2042" s="8" t="s">
        <v>3365</v>
      </c>
      <c r="B2042" s="72" t="s">
        <v>3366</v>
      </c>
      <c r="C2042" s="72" t="s">
        <v>349</v>
      </c>
      <c r="D2042" s="8" t="s">
        <v>15</v>
      </c>
      <c r="E2042" s="67" t="s">
        <v>452</v>
      </c>
      <c r="F2042" s="67"/>
      <c r="G2042" s="67"/>
      <c r="H2042" s="67"/>
      <c r="I2042" s="67"/>
      <c r="J2042" s="67"/>
      <c r="K2042" s="67"/>
    </row>
    <row r="2043" spans="1:11" x14ac:dyDescent="0.2">
      <c r="A2043" s="7" t="s">
        <v>7262</v>
      </c>
      <c r="B2043" s="71" t="s">
        <v>7263</v>
      </c>
      <c r="C2043" s="71" t="s">
        <v>349</v>
      </c>
      <c r="D2043" s="7" t="s">
        <v>15</v>
      </c>
      <c r="E2043" s="69" t="s">
        <v>452</v>
      </c>
      <c r="F2043" s="69"/>
      <c r="G2043" s="69"/>
      <c r="H2043" s="69"/>
      <c r="I2043" s="69"/>
      <c r="J2043" s="69"/>
      <c r="K2043" s="69"/>
    </row>
    <row r="2044" spans="1:11" x14ac:dyDescent="0.2">
      <c r="A2044" s="8" t="s">
        <v>7264</v>
      </c>
      <c r="B2044" s="72" t="s">
        <v>7265</v>
      </c>
      <c r="C2044" s="72" t="s">
        <v>349</v>
      </c>
      <c r="D2044" s="8" t="s">
        <v>15</v>
      </c>
      <c r="E2044" s="67" t="s">
        <v>452</v>
      </c>
      <c r="F2044" s="67"/>
      <c r="G2044" s="67"/>
      <c r="H2044" s="67"/>
      <c r="I2044" s="67"/>
      <c r="J2044" s="67"/>
      <c r="K2044" s="67"/>
    </row>
    <row r="2045" spans="1:11" x14ac:dyDescent="0.2">
      <c r="A2045" s="7" t="s">
        <v>7266</v>
      </c>
      <c r="B2045" s="71" t="s">
        <v>7267</v>
      </c>
      <c r="C2045" s="71" t="s">
        <v>349</v>
      </c>
      <c r="D2045" s="7" t="s">
        <v>15</v>
      </c>
      <c r="E2045" s="69" t="s">
        <v>452</v>
      </c>
      <c r="F2045" s="69"/>
      <c r="G2045" s="69"/>
      <c r="H2045" s="69"/>
      <c r="I2045" s="69"/>
      <c r="J2045" s="69"/>
      <c r="K2045" s="69"/>
    </row>
    <row r="2046" spans="1:11" x14ac:dyDescent="0.2">
      <c r="A2046" s="8" t="s">
        <v>7268</v>
      </c>
      <c r="B2046" s="72" t="s">
        <v>7269</v>
      </c>
      <c r="C2046" s="72" t="s">
        <v>349</v>
      </c>
      <c r="D2046" s="8" t="s">
        <v>15</v>
      </c>
      <c r="E2046" s="67" t="s">
        <v>452</v>
      </c>
      <c r="F2046" s="67"/>
      <c r="G2046" s="67"/>
      <c r="H2046" s="67"/>
      <c r="I2046" s="67"/>
      <c r="J2046" s="67"/>
      <c r="K2046" s="67"/>
    </row>
    <row r="2047" spans="1:11" x14ac:dyDescent="0.2">
      <c r="A2047" s="7" t="s">
        <v>7270</v>
      </c>
      <c r="B2047" s="71" t="s">
        <v>7271</v>
      </c>
      <c r="C2047" s="71" t="s">
        <v>349</v>
      </c>
      <c r="D2047" s="7" t="s">
        <v>15</v>
      </c>
      <c r="E2047" s="69" t="s">
        <v>452</v>
      </c>
      <c r="F2047" s="69"/>
      <c r="G2047" s="69"/>
      <c r="H2047" s="69"/>
      <c r="I2047" s="69"/>
      <c r="J2047" s="69"/>
      <c r="K2047" s="69"/>
    </row>
    <row r="2048" spans="1:11" x14ac:dyDescent="0.2">
      <c r="A2048" s="8" t="s">
        <v>7272</v>
      </c>
      <c r="B2048" s="72" t="s">
        <v>7273</v>
      </c>
      <c r="C2048" s="72" t="s">
        <v>349</v>
      </c>
      <c r="D2048" s="8" t="s">
        <v>15</v>
      </c>
      <c r="E2048" s="67" t="s">
        <v>452</v>
      </c>
      <c r="F2048" s="67"/>
      <c r="G2048" s="67"/>
      <c r="H2048" s="67"/>
      <c r="I2048" s="67"/>
      <c r="J2048" s="67"/>
      <c r="K2048" s="67"/>
    </row>
    <row r="2049" spans="1:11" x14ac:dyDescent="0.2">
      <c r="A2049" s="7" t="s">
        <v>7274</v>
      </c>
      <c r="B2049" s="71" t="s">
        <v>7275</v>
      </c>
      <c r="C2049" s="71" t="s">
        <v>349</v>
      </c>
      <c r="D2049" s="7" t="s">
        <v>15</v>
      </c>
      <c r="E2049" s="69" t="s">
        <v>452</v>
      </c>
      <c r="F2049" s="69"/>
      <c r="G2049" s="69"/>
      <c r="H2049" s="69"/>
      <c r="I2049" s="69"/>
      <c r="J2049" s="69"/>
      <c r="K2049" s="69"/>
    </row>
    <row r="2050" spans="1:11" x14ac:dyDescent="0.2">
      <c r="A2050" s="8" t="s">
        <v>7276</v>
      </c>
      <c r="B2050" s="72" t="s">
        <v>7277</v>
      </c>
      <c r="C2050" s="72" t="s">
        <v>349</v>
      </c>
      <c r="D2050" s="8" t="s">
        <v>15</v>
      </c>
      <c r="E2050" s="67" t="s">
        <v>452</v>
      </c>
      <c r="F2050" s="67"/>
      <c r="G2050" s="67"/>
      <c r="H2050" s="67"/>
      <c r="I2050" s="67"/>
      <c r="J2050" s="67"/>
      <c r="K2050" s="67"/>
    </row>
    <row r="2051" spans="1:11" x14ac:dyDescent="0.2">
      <c r="A2051" s="7" t="s">
        <v>7278</v>
      </c>
      <c r="B2051" s="71" t="s">
        <v>7279</v>
      </c>
      <c r="C2051" s="71" t="s">
        <v>349</v>
      </c>
      <c r="D2051" s="7" t="s">
        <v>15</v>
      </c>
      <c r="E2051" s="69" t="s">
        <v>452</v>
      </c>
      <c r="F2051" s="69"/>
      <c r="G2051" s="69"/>
      <c r="H2051" s="69"/>
      <c r="I2051" s="69"/>
      <c r="J2051" s="69"/>
      <c r="K2051" s="69"/>
    </row>
    <row r="2052" spans="1:11" x14ac:dyDescent="0.2">
      <c r="A2052" s="8" t="s">
        <v>7280</v>
      </c>
      <c r="B2052" s="72" t="s">
        <v>7281</v>
      </c>
      <c r="C2052" s="72" t="s">
        <v>349</v>
      </c>
      <c r="D2052" s="8" t="s">
        <v>15</v>
      </c>
      <c r="E2052" s="67" t="s">
        <v>452</v>
      </c>
      <c r="F2052" s="67"/>
      <c r="G2052" s="67"/>
      <c r="H2052" s="67"/>
      <c r="I2052" s="67"/>
      <c r="J2052" s="67"/>
      <c r="K2052" s="67"/>
    </row>
    <row r="2053" spans="1:11" x14ac:dyDescent="0.2">
      <c r="A2053" s="7" t="s">
        <v>7282</v>
      </c>
      <c r="B2053" s="71" t="s">
        <v>7283</v>
      </c>
      <c r="C2053" s="71" t="s">
        <v>349</v>
      </c>
      <c r="D2053" s="7" t="s">
        <v>15</v>
      </c>
      <c r="E2053" s="69" t="s">
        <v>452</v>
      </c>
      <c r="F2053" s="69"/>
      <c r="G2053" s="69"/>
      <c r="H2053" s="69"/>
      <c r="I2053" s="69"/>
      <c r="J2053" s="69"/>
      <c r="K2053" s="69"/>
    </row>
    <row r="2054" spans="1:11" x14ac:dyDescent="0.2">
      <c r="A2054" s="8" t="s">
        <v>7284</v>
      </c>
      <c r="B2054" s="72" t="s">
        <v>7285</v>
      </c>
      <c r="C2054" s="72" t="s">
        <v>349</v>
      </c>
      <c r="D2054" s="8" t="s">
        <v>15</v>
      </c>
      <c r="E2054" s="67" t="s">
        <v>452</v>
      </c>
      <c r="F2054" s="67"/>
      <c r="G2054" s="67"/>
      <c r="H2054" s="67"/>
      <c r="I2054" s="67"/>
      <c r="J2054" s="67"/>
      <c r="K2054" s="67"/>
    </row>
    <row r="2055" spans="1:11" x14ac:dyDescent="0.2">
      <c r="A2055" s="7" t="s">
        <v>7286</v>
      </c>
      <c r="B2055" s="71" t="s">
        <v>7287</v>
      </c>
      <c r="C2055" s="71" t="s">
        <v>349</v>
      </c>
      <c r="D2055" s="7" t="s">
        <v>15</v>
      </c>
      <c r="E2055" s="69" t="s">
        <v>452</v>
      </c>
      <c r="F2055" s="69"/>
      <c r="G2055" s="69"/>
      <c r="H2055" s="69"/>
      <c r="I2055" s="69"/>
      <c r="J2055" s="69"/>
      <c r="K2055" s="69"/>
    </row>
    <row r="2056" spans="1:11" x14ac:dyDescent="0.2">
      <c r="A2056" s="8" t="s">
        <v>7288</v>
      </c>
      <c r="B2056" s="72" t="s">
        <v>7289</v>
      </c>
      <c r="C2056" s="72" t="s">
        <v>349</v>
      </c>
      <c r="D2056" s="8" t="s">
        <v>15</v>
      </c>
      <c r="E2056" s="67" t="s">
        <v>452</v>
      </c>
      <c r="F2056" s="67"/>
      <c r="G2056" s="67"/>
      <c r="H2056" s="67"/>
      <c r="I2056" s="67"/>
      <c r="J2056" s="67"/>
      <c r="K2056" s="67"/>
    </row>
    <row r="2057" spans="1:11" x14ac:dyDescent="0.2">
      <c r="A2057" s="7" t="s">
        <v>7290</v>
      </c>
      <c r="B2057" s="71" t="s">
        <v>7291</v>
      </c>
      <c r="C2057" s="71" t="s">
        <v>349</v>
      </c>
      <c r="D2057" s="7" t="s">
        <v>15</v>
      </c>
      <c r="E2057" s="69" t="s">
        <v>452</v>
      </c>
      <c r="F2057" s="69"/>
      <c r="G2057" s="69"/>
      <c r="H2057" s="69"/>
      <c r="I2057" s="69"/>
      <c r="J2057" s="69"/>
      <c r="K2057" s="69"/>
    </row>
    <row r="2058" spans="1:11" x14ac:dyDescent="0.2">
      <c r="A2058" s="8" t="s">
        <v>7292</v>
      </c>
      <c r="B2058" s="72" t="s">
        <v>7293</v>
      </c>
      <c r="C2058" s="72" t="s">
        <v>349</v>
      </c>
      <c r="D2058" s="8" t="s">
        <v>15</v>
      </c>
      <c r="E2058" s="67" t="s">
        <v>452</v>
      </c>
      <c r="F2058" s="67"/>
      <c r="G2058" s="67"/>
      <c r="H2058" s="67"/>
      <c r="I2058" s="67"/>
      <c r="J2058" s="67"/>
      <c r="K2058" s="67"/>
    </row>
    <row r="2059" spans="1:11" x14ac:dyDescent="0.2">
      <c r="A2059" s="7" t="s">
        <v>7294</v>
      </c>
      <c r="B2059" s="71" t="s">
        <v>7295</v>
      </c>
      <c r="C2059" s="71" t="s">
        <v>349</v>
      </c>
      <c r="D2059" s="7" t="s">
        <v>15</v>
      </c>
      <c r="E2059" s="69" t="s">
        <v>452</v>
      </c>
      <c r="F2059" s="69"/>
      <c r="G2059" s="69"/>
      <c r="H2059" s="69"/>
      <c r="I2059" s="69"/>
      <c r="J2059" s="69"/>
      <c r="K2059" s="69"/>
    </row>
    <row r="2060" spans="1:11" x14ac:dyDescent="0.2">
      <c r="A2060" s="8" t="s">
        <v>7296</v>
      </c>
      <c r="B2060" s="72" t="s">
        <v>7297</v>
      </c>
      <c r="C2060" s="72" t="s">
        <v>349</v>
      </c>
      <c r="D2060" s="8" t="s">
        <v>15</v>
      </c>
      <c r="E2060" s="67" t="s">
        <v>452</v>
      </c>
      <c r="F2060" s="67"/>
      <c r="G2060" s="67"/>
      <c r="H2060" s="67"/>
      <c r="I2060" s="67"/>
      <c r="J2060" s="67"/>
      <c r="K2060" s="67"/>
    </row>
    <row r="2061" spans="1:11" x14ac:dyDescent="0.2">
      <c r="A2061" s="7" t="s">
        <v>7298</v>
      </c>
      <c r="B2061" s="71" t="s">
        <v>7299</v>
      </c>
      <c r="C2061" s="71" t="s">
        <v>349</v>
      </c>
      <c r="D2061" s="7" t="s">
        <v>15</v>
      </c>
      <c r="E2061" s="69" t="s">
        <v>452</v>
      </c>
      <c r="F2061" s="69"/>
      <c r="G2061" s="69"/>
      <c r="H2061" s="69"/>
      <c r="I2061" s="69"/>
      <c r="J2061" s="69"/>
      <c r="K2061" s="69"/>
    </row>
    <row r="2062" spans="1:11" x14ac:dyDescent="0.2">
      <c r="A2062" s="8" t="s">
        <v>7300</v>
      </c>
      <c r="B2062" s="72" t="s">
        <v>7301</v>
      </c>
      <c r="C2062" s="72" t="s">
        <v>349</v>
      </c>
      <c r="D2062" s="8" t="s">
        <v>15</v>
      </c>
      <c r="E2062" s="67" t="s">
        <v>452</v>
      </c>
      <c r="F2062" s="67"/>
      <c r="G2062" s="67"/>
      <c r="H2062" s="67"/>
      <c r="I2062" s="67"/>
      <c r="J2062" s="67"/>
      <c r="K2062" s="67"/>
    </row>
    <row r="2063" spans="1:11" x14ac:dyDescent="0.2">
      <c r="A2063" s="7" t="s">
        <v>7302</v>
      </c>
      <c r="B2063" s="71" t="s">
        <v>7303</v>
      </c>
      <c r="C2063" s="71" t="s">
        <v>349</v>
      </c>
      <c r="D2063" s="7" t="s">
        <v>15</v>
      </c>
      <c r="E2063" s="69" t="s">
        <v>452</v>
      </c>
      <c r="F2063" s="69"/>
      <c r="G2063" s="69"/>
      <c r="H2063" s="69"/>
      <c r="I2063" s="69"/>
      <c r="J2063" s="69"/>
      <c r="K2063" s="69"/>
    </row>
    <row r="2064" spans="1:11" x14ac:dyDescent="0.2">
      <c r="A2064" s="8" t="s">
        <v>7304</v>
      </c>
      <c r="B2064" s="72" t="s">
        <v>7305</v>
      </c>
      <c r="C2064" s="72" t="s">
        <v>349</v>
      </c>
      <c r="D2064" s="8" t="s">
        <v>15</v>
      </c>
      <c r="E2064" s="67" t="s">
        <v>452</v>
      </c>
      <c r="F2064" s="67"/>
      <c r="G2064" s="67"/>
      <c r="H2064" s="67"/>
      <c r="I2064" s="67"/>
      <c r="J2064" s="67"/>
      <c r="K2064" s="67"/>
    </row>
    <row r="2065" spans="1:11" x14ac:dyDescent="0.2">
      <c r="A2065" s="7" t="s">
        <v>3886</v>
      </c>
      <c r="B2065" s="71" t="s">
        <v>3887</v>
      </c>
      <c r="C2065" s="71" t="s">
        <v>349</v>
      </c>
      <c r="D2065" s="7" t="s">
        <v>15</v>
      </c>
      <c r="E2065" s="69" t="s">
        <v>452</v>
      </c>
      <c r="F2065" s="69"/>
      <c r="G2065" s="69"/>
      <c r="H2065" s="69"/>
      <c r="I2065" s="69"/>
      <c r="J2065" s="69"/>
      <c r="K2065" s="69"/>
    </row>
    <row r="2066" spans="1:11" x14ac:dyDescent="0.2">
      <c r="A2066" s="8" t="s">
        <v>3888</v>
      </c>
      <c r="B2066" s="72" t="s">
        <v>3889</v>
      </c>
      <c r="C2066" s="72" t="s">
        <v>349</v>
      </c>
      <c r="D2066" s="8" t="s">
        <v>15</v>
      </c>
      <c r="E2066" s="67" t="s">
        <v>452</v>
      </c>
      <c r="F2066" s="67"/>
      <c r="G2066" s="67"/>
      <c r="H2066" s="67"/>
      <c r="I2066" s="67"/>
      <c r="J2066" s="67"/>
      <c r="K2066" s="67"/>
    </row>
    <row r="2067" spans="1:11" x14ac:dyDescent="0.2">
      <c r="A2067" s="7" t="s">
        <v>7306</v>
      </c>
      <c r="B2067" s="71" t="s">
        <v>7307</v>
      </c>
      <c r="C2067" s="71" t="s">
        <v>349</v>
      </c>
      <c r="D2067" s="7" t="s">
        <v>15</v>
      </c>
      <c r="E2067" s="69" t="s">
        <v>452</v>
      </c>
      <c r="F2067" s="69"/>
      <c r="G2067" s="69"/>
      <c r="H2067" s="69"/>
      <c r="I2067" s="69"/>
      <c r="J2067" s="69"/>
      <c r="K2067" s="69"/>
    </row>
    <row r="2068" spans="1:11" x14ac:dyDescent="0.2">
      <c r="A2068" s="8" t="s">
        <v>7308</v>
      </c>
      <c r="B2068" s="72" t="s">
        <v>7309</v>
      </c>
      <c r="C2068" s="72" t="s">
        <v>349</v>
      </c>
      <c r="D2068" s="8" t="s">
        <v>15</v>
      </c>
      <c r="E2068" s="67" t="s">
        <v>452</v>
      </c>
      <c r="F2068" s="67"/>
      <c r="G2068" s="67"/>
      <c r="H2068" s="67"/>
      <c r="I2068" s="67"/>
      <c r="J2068" s="67"/>
      <c r="K2068" s="67"/>
    </row>
    <row r="2069" spans="1:11" x14ac:dyDescent="0.2">
      <c r="A2069" s="7" t="s">
        <v>7310</v>
      </c>
      <c r="B2069" s="71" t="s">
        <v>7311</v>
      </c>
      <c r="C2069" s="71" t="s">
        <v>349</v>
      </c>
      <c r="D2069" s="7" t="s">
        <v>15</v>
      </c>
      <c r="E2069" s="69" t="s">
        <v>452</v>
      </c>
      <c r="F2069" s="69"/>
      <c r="G2069" s="69"/>
      <c r="H2069" s="69"/>
      <c r="I2069" s="69"/>
      <c r="J2069" s="69"/>
      <c r="K2069" s="69"/>
    </row>
    <row r="2070" spans="1:11" x14ac:dyDescent="0.2">
      <c r="A2070" s="8" t="s">
        <v>7312</v>
      </c>
      <c r="B2070" s="72" t="s">
        <v>7313</v>
      </c>
      <c r="C2070" s="72" t="s">
        <v>349</v>
      </c>
      <c r="D2070" s="8" t="s">
        <v>15</v>
      </c>
      <c r="E2070" s="67" t="s">
        <v>452</v>
      </c>
      <c r="F2070" s="67"/>
      <c r="G2070" s="67"/>
      <c r="H2070" s="67"/>
      <c r="I2070" s="67"/>
      <c r="J2070" s="67"/>
      <c r="K2070" s="67"/>
    </row>
    <row r="2071" spans="1:11" x14ac:dyDescent="0.2">
      <c r="A2071" s="7" t="s">
        <v>7314</v>
      </c>
      <c r="B2071" s="71" t="s">
        <v>7315</v>
      </c>
      <c r="C2071" s="71" t="s">
        <v>349</v>
      </c>
      <c r="D2071" s="7" t="s">
        <v>15</v>
      </c>
      <c r="E2071" s="69" t="s">
        <v>452</v>
      </c>
      <c r="F2071" s="69"/>
      <c r="G2071" s="69"/>
      <c r="H2071" s="69"/>
      <c r="I2071" s="69"/>
      <c r="J2071" s="69"/>
      <c r="K2071" s="69"/>
    </row>
    <row r="2072" spans="1:11" x14ac:dyDescent="0.2">
      <c r="A2072" s="8" t="s">
        <v>7316</v>
      </c>
      <c r="B2072" s="72" t="s">
        <v>7317</v>
      </c>
      <c r="C2072" s="72" t="s">
        <v>349</v>
      </c>
      <c r="D2072" s="8" t="s">
        <v>15</v>
      </c>
      <c r="E2072" s="67" t="s">
        <v>452</v>
      </c>
      <c r="F2072" s="67"/>
      <c r="G2072" s="67"/>
      <c r="H2072" s="67"/>
      <c r="I2072" s="67"/>
      <c r="J2072" s="67"/>
      <c r="K2072" s="67"/>
    </row>
    <row r="2073" spans="1:11" x14ac:dyDescent="0.2">
      <c r="A2073" s="7" t="s">
        <v>7318</v>
      </c>
      <c r="B2073" s="71" t="s">
        <v>7319</v>
      </c>
      <c r="C2073" s="71" t="s">
        <v>349</v>
      </c>
      <c r="D2073" s="7" t="s">
        <v>15</v>
      </c>
      <c r="E2073" s="69" t="s">
        <v>452</v>
      </c>
      <c r="F2073" s="69"/>
      <c r="G2073" s="69"/>
      <c r="H2073" s="69"/>
      <c r="I2073" s="69"/>
      <c r="J2073" s="69"/>
      <c r="K2073" s="69"/>
    </row>
    <row r="2074" spans="1:11" x14ac:dyDescent="0.2">
      <c r="A2074" s="8" t="s">
        <v>7320</v>
      </c>
      <c r="B2074" s="72" t="s">
        <v>7321</v>
      </c>
      <c r="C2074" s="72" t="s">
        <v>349</v>
      </c>
      <c r="D2074" s="8" t="s">
        <v>15</v>
      </c>
      <c r="E2074" s="67" t="s">
        <v>452</v>
      </c>
      <c r="F2074" s="67"/>
      <c r="G2074" s="67"/>
      <c r="H2074" s="67"/>
      <c r="I2074" s="67"/>
      <c r="J2074" s="67"/>
      <c r="K2074" s="67"/>
    </row>
    <row r="2075" spans="1:11" x14ac:dyDescent="0.2">
      <c r="A2075" s="7" t="s">
        <v>7322</v>
      </c>
      <c r="B2075" s="71" t="s">
        <v>7323</v>
      </c>
      <c r="C2075" s="71" t="s">
        <v>349</v>
      </c>
      <c r="D2075" s="7" t="s">
        <v>15</v>
      </c>
      <c r="E2075" s="69" t="s">
        <v>452</v>
      </c>
      <c r="F2075" s="69"/>
      <c r="G2075" s="69"/>
      <c r="H2075" s="69"/>
      <c r="I2075" s="69"/>
      <c r="J2075" s="69"/>
      <c r="K2075" s="69"/>
    </row>
    <row r="2076" spans="1:11" x14ac:dyDescent="0.2">
      <c r="A2076" s="8" t="s">
        <v>7324</v>
      </c>
      <c r="B2076" s="72" t="s">
        <v>7325</v>
      </c>
      <c r="C2076" s="72" t="s">
        <v>349</v>
      </c>
      <c r="D2076" s="8" t="s">
        <v>15</v>
      </c>
      <c r="E2076" s="67" t="s">
        <v>452</v>
      </c>
      <c r="F2076" s="67"/>
      <c r="G2076" s="67"/>
      <c r="H2076" s="67"/>
      <c r="I2076" s="67"/>
      <c r="J2076" s="67"/>
      <c r="K2076" s="67"/>
    </row>
    <row r="2077" spans="1:11" x14ac:dyDescent="0.2">
      <c r="A2077" s="7" t="s">
        <v>7326</v>
      </c>
      <c r="B2077" s="71" t="s">
        <v>7327</v>
      </c>
      <c r="C2077" s="71" t="s">
        <v>349</v>
      </c>
      <c r="D2077" s="7" t="s">
        <v>15</v>
      </c>
      <c r="E2077" s="69" t="s">
        <v>452</v>
      </c>
      <c r="F2077" s="69"/>
      <c r="G2077" s="69"/>
      <c r="H2077" s="69"/>
      <c r="I2077" s="69"/>
      <c r="J2077" s="69"/>
      <c r="K2077" s="69"/>
    </row>
    <row r="2078" spans="1:11" x14ac:dyDescent="0.2">
      <c r="A2078" s="8" t="s">
        <v>7328</v>
      </c>
      <c r="B2078" s="72" t="s">
        <v>7329</v>
      </c>
      <c r="C2078" s="72" t="s">
        <v>349</v>
      </c>
      <c r="D2078" s="8" t="s">
        <v>15</v>
      </c>
      <c r="E2078" s="67" t="s">
        <v>452</v>
      </c>
      <c r="F2078" s="67"/>
      <c r="G2078" s="67"/>
      <c r="H2078" s="67"/>
      <c r="I2078" s="67"/>
      <c r="J2078" s="67"/>
      <c r="K2078" s="67"/>
    </row>
    <row r="2079" spans="1:11" x14ac:dyDescent="0.2">
      <c r="A2079" s="7" t="s">
        <v>7330</v>
      </c>
      <c r="B2079" s="71" t="s">
        <v>7331</v>
      </c>
      <c r="C2079" s="71" t="s">
        <v>349</v>
      </c>
      <c r="D2079" s="7" t="s">
        <v>15</v>
      </c>
      <c r="E2079" s="69" t="s">
        <v>452</v>
      </c>
      <c r="F2079" s="69"/>
      <c r="G2079" s="69"/>
      <c r="H2079" s="69"/>
      <c r="I2079" s="69"/>
      <c r="J2079" s="69"/>
      <c r="K2079" s="69"/>
    </row>
    <row r="2080" spans="1:11" x14ac:dyDescent="0.2">
      <c r="A2080" s="8" t="s">
        <v>7332</v>
      </c>
      <c r="B2080" s="72" t="s">
        <v>7333</v>
      </c>
      <c r="C2080" s="72" t="s">
        <v>349</v>
      </c>
      <c r="D2080" s="8" t="s">
        <v>15</v>
      </c>
      <c r="E2080" s="67" t="s">
        <v>452</v>
      </c>
      <c r="F2080" s="67"/>
      <c r="G2080" s="67"/>
      <c r="H2080" s="67"/>
      <c r="I2080" s="67"/>
      <c r="J2080" s="67"/>
      <c r="K2080" s="67"/>
    </row>
    <row r="2081" spans="1:11" x14ac:dyDescent="0.2">
      <c r="A2081" s="7" t="s">
        <v>7334</v>
      </c>
      <c r="B2081" s="71" t="s">
        <v>7335</v>
      </c>
      <c r="C2081" s="71" t="s">
        <v>349</v>
      </c>
      <c r="D2081" s="7" t="s">
        <v>15</v>
      </c>
      <c r="E2081" s="69" t="s">
        <v>452</v>
      </c>
      <c r="F2081" s="69"/>
      <c r="G2081" s="69"/>
      <c r="H2081" s="69"/>
      <c r="I2081" s="69"/>
      <c r="J2081" s="69"/>
      <c r="K2081" s="69"/>
    </row>
    <row r="2082" spans="1:11" x14ac:dyDescent="0.2">
      <c r="A2082" s="8" t="s">
        <v>7336</v>
      </c>
      <c r="B2082" s="72" t="s">
        <v>7337</v>
      </c>
      <c r="C2082" s="72" t="s">
        <v>349</v>
      </c>
      <c r="D2082" s="8" t="s">
        <v>15</v>
      </c>
      <c r="E2082" s="67" t="s">
        <v>452</v>
      </c>
      <c r="F2082" s="67"/>
      <c r="G2082" s="67"/>
      <c r="H2082" s="67"/>
      <c r="I2082" s="67"/>
      <c r="J2082" s="67"/>
      <c r="K2082" s="67"/>
    </row>
    <row r="2083" spans="1:11" x14ac:dyDescent="0.2">
      <c r="A2083" s="7" t="s">
        <v>7338</v>
      </c>
      <c r="B2083" s="71" t="s">
        <v>7339</v>
      </c>
      <c r="C2083" s="71" t="s">
        <v>349</v>
      </c>
      <c r="D2083" s="7" t="s">
        <v>15</v>
      </c>
      <c r="E2083" s="69" t="s">
        <v>452</v>
      </c>
      <c r="F2083" s="69"/>
      <c r="G2083" s="69"/>
      <c r="H2083" s="69"/>
      <c r="I2083" s="69"/>
      <c r="J2083" s="69"/>
      <c r="K2083" s="69"/>
    </row>
    <row r="2084" spans="1:11" x14ac:dyDescent="0.2">
      <c r="A2084" s="8" t="s">
        <v>7340</v>
      </c>
      <c r="B2084" s="72" t="s">
        <v>7341</v>
      </c>
      <c r="C2084" s="72" t="s">
        <v>349</v>
      </c>
      <c r="D2084" s="8" t="s">
        <v>15</v>
      </c>
      <c r="E2084" s="67" t="s">
        <v>452</v>
      </c>
      <c r="F2084" s="67"/>
      <c r="G2084" s="67"/>
      <c r="H2084" s="67"/>
      <c r="I2084" s="67"/>
      <c r="J2084" s="67"/>
      <c r="K2084" s="67"/>
    </row>
    <row r="2085" spans="1:11" x14ac:dyDescent="0.2">
      <c r="A2085" s="7" t="s">
        <v>7342</v>
      </c>
      <c r="B2085" s="71" t="s">
        <v>7343</v>
      </c>
      <c r="C2085" s="71" t="s">
        <v>349</v>
      </c>
      <c r="D2085" s="7" t="s">
        <v>15</v>
      </c>
      <c r="E2085" s="69" t="s">
        <v>452</v>
      </c>
      <c r="F2085" s="69"/>
      <c r="G2085" s="69"/>
      <c r="H2085" s="69"/>
      <c r="I2085" s="69"/>
      <c r="J2085" s="69"/>
      <c r="K2085" s="69"/>
    </row>
    <row r="2086" spans="1:11" x14ac:dyDescent="0.2">
      <c r="A2086" s="8" t="s">
        <v>7344</v>
      </c>
      <c r="B2086" s="72" t="s">
        <v>7345</v>
      </c>
      <c r="C2086" s="72" t="s">
        <v>349</v>
      </c>
      <c r="D2086" s="8" t="s">
        <v>15</v>
      </c>
      <c r="E2086" s="67" t="s">
        <v>452</v>
      </c>
      <c r="F2086" s="67"/>
      <c r="G2086" s="67"/>
      <c r="H2086" s="67"/>
      <c r="I2086" s="67"/>
      <c r="J2086" s="67"/>
      <c r="K2086" s="67"/>
    </row>
    <row r="2087" spans="1:11" x14ac:dyDescent="0.2">
      <c r="A2087" s="7" t="s">
        <v>7346</v>
      </c>
      <c r="B2087" s="71" t="s">
        <v>7347</v>
      </c>
      <c r="C2087" s="71" t="s">
        <v>349</v>
      </c>
      <c r="D2087" s="7" t="s">
        <v>15</v>
      </c>
      <c r="E2087" s="69" t="s">
        <v>452</v>
      </c>
      <c r="F2087" s="69"/>
      <c r="G2087" s="69"/>
      <c r="H2087" s="69"/>
      <c r="I2087" s="69"/>
      <c r="J2087" s="69"/>
      <c r="K2087" s="69"/>
    </row>
    <row r="2088" spans="1:11" x14ac:dyDescent="0.2">
      <c r="A2088" s="8" t="s">
        <v>7348</v>
      </c>
      <c r="B2088" s="72" t="s">
        <v>7349</v>
      </c>
      <c r="C2088" s="72" t="s">
        <v>349</v>
      </c>
      <c r="D2088" s="8" t="s">
        <v>15</v>
      </c>
      <c r="E2088" s="67" t="s">
        <v>452</v>
      </c>
      <c r="F2088" s="67"/>
      <c r="G2088" s="67"/>
      <c r="H2088" s="67"/>
      <c r="I2088" s="67"/>
      <c r="J2088" s="67"/>
      <c r="K2088" s="67"/>
    </row>
    <row r="2089" spans="1:11" x14ac:dyDescent="0.2">
      <c r="A2089" s="7" t="s">
        <v>7350</v>
      </c>
      <c r="B2089" s="71" t="s">
        <v>7351</v>
      </c>
      <c r="C2089" s="71" t="s">
        <v>349</v>
      </c>
      <c r="D2089" s="7" t="s">
        <v>15</v>
      </c>
      <c r="E2089" s="69" t="s">
        <v>452</v>
      </c>
      <c r="F2089" s="69"/>
      <c r="G2089" s="69"/>
      <c r="H2089" s="69"/>
      <c r="I2089" s="69"/>
      <c r="J2089" s="69"/>
      <c r="K2089" s="69"/>
    </row>
    <row r="2090" spans="1:11" x14ac:dyDescent="0.2">
      <c r="A2090" s="8" t="s">
        <v>7352</v>
      </c>
      <c r="B2090" s="72" t="s">
        <v>7353</v>
      </c>
      <c r="C2090" s="72" t="s">
        <v>349</v>
      </c>
      <c r="D2090" s="8" t="s">
        <v>15</v>
      </c>
      <c r="E2090" s="67" t="s">
        <v>452</v>
      </c>
      <c r="F2090" s="67"/>
      <c r="G2090" s="67"/>
      <c r="H2090" s="67"/>
      <c r="I2090" s="67"/>
      <c r="J2090" s="67"/>
      <c r="K2090" s="67"/>
    </row>
    <row r="2091" spans="1:11" x14ac:dyDescent="0.2">
      <c r="A2091" s="7" t="s">
        <v>7354</v>
      </c>
      <c r="B2091" s="71" t="s">
        <v>7355</v>
      </c>
      <c r="C2091" s="71" t="s">
        <v>349</v>
      </c>
      <c r="D2091" s="7" t="s">
        <v>15</v>
      </c>
      <c r="E2091" s="69" t="s">
        <v>452</v>
      </c>
      <c r="F2091" s="69"/>
      <c r="G2091" s="69"/>
      <c r="H2091" s="69"/>
      <c r="I2091" s="69"/>
      <c r="J2091" s="69"/>
      <c r="K2091" s="69"/>
    </row>
    <row r="2092" spans="1:11" x14ac:dyDescent="0.2">
      <c r="A2092" s="8" t="s">
        <v>7356</v>
      </c>
      <c r="B2092" s="72" t="s">
        <v>7357</v>
      </c>
      <c r="C2092" s="72" t="s">
        <v>349</v>
      </c>
      <c r="D2092" s="8" t="s">
        <v>15</v>
      </c>
      <c r="E2092" s="67" t="s">
        <v>452</v>
      </c>
      <c r="F2092" s="67"/>
      <c r="G2092" s="67"/>
      <c r="H2092" s="67"/>
      <c r="I2092" s="67"/>
      <c r="J2092" s="67"/>
      <c r="K2092" s="67"/>
    </row>
    <row r="2093" spans="1:11" x14ac:dyDescent="0.2">
      <c r="A2093" s="7" t="s">
        <v>7358</v>
      </c>
      <c r="B2093" s="71" t="s">
        <v>7359</v>
      </c>
      <c r="C2093" s="71" t="s">
        <v>349</v>
      </c>
      <c r="D2093" s="7" t="s">
        <v>15</v>
      </c>
      <c r="E2093" s="69" t="s">
        <v>452</v>
      </c>
      <c r="F2093" s="69"/>
      <c r="G2093" s="69"/>
      <c r="H2093" s="69"/>
      <c r="I2093" s="69"/>
      <c r="J2093" s="69"/>
      <c r="K2093" s="69"/>
    </row>
    <row r="2094" spans="1:11" x14ac:dyDescent="0.2">
      <c r="A2094" s="8" t="s">
        <v>7360</v>
      </c>
      <c r="B2094" s="72" t="s">
        <v>7361</v>
      </c>
      <c r="C2094" s="72" t="s">
        <v>349</v>
      </c>
      <c r="D2094" s="8" t="s">
        <v>15</v>
      </c>
      <c r="E2094" s="67" t="s">
        <v>452</v>
      </c>
      <c r="F2094" s="67"/>
      <c r="G2094" s="67"/>
      <c r="H2094" s="67"/>
      <c r="I2094" s="67"/>
      <c r="J2094" s="67"/>
      <c r="K2094" s="67"/>
    </row>
    <row r="2095" spans="1:11" x14ac:dyDescent="0.2">
      <c r="A2095" s="7" t="s">
        <v>7362</v>
      </c>
      <c r="B2095" s="71" t="s">
        <v>7363</v>
      </c>
      <c r="C2095" s="71" t="s">
        <v>349</v>
      </c>
      <c r="D2095" s="7" t="s">
        <v>15</v>
      </c>
      <c r="E2095" s="69" t="s">
        <v>452</v>
      </c>
      <c r="F2095" s="69"/>
      <c r="G2095" s="69"/>
      <c r="H2095" s="69"/>
      <c r="I2095" s="69"/>
      <c r="J2095" s="69"/>
      <c r="K2095" s="69"/>
    </row>
    <row r="2096" spans="1:11" x14ac:dyDescent="0.2">
      <c r="A2096" s="8" t="s">
        <v>7364</v>
      </c>
      <c r="B2096" s="72" t="s">
        <v>7365</v>
      </c>
      <c r="C2096" s="72" t="s">
        <v>349</v>
      </c>
      <c r="D2096" s="8" t="s">
        <v>15</v>
      </c>
      <c r="E2096" s="67" t="s">
        <v>452</v>
      </c>
      <c r="F2096" s="67"/>
      <c r="G2096" s="67"/>
      <c r="H2096" s="67"/>
      <c r="I2096" s="67"/>
      <c r="J2096" s="67"/>
      <c r="K2096" s="67"/>
    </row>
    <row r="2097" spans="1:11" x14ac:dyDescent="0.2">
      <c r="A2097" s="7" t="s">
        <v>7366</v>
      </c>
      <c r="B2097" s="71" t="s">
        <v>7367</v>
      </c>
      <c r="C2097" s="71" t="s">
        <v>349</v>
      </c>
      <c r="D2097" s="7" t="s">
        <v>20</v>
      </c>
      <c r="E2097" s="69" t="s">
        <v>454</v>
      </c>
      <c r="F2097" s="69"/>
      <c r="G2097" s="69"/>
      <c r="H2097" s="69"/>
      <c r="I2097" s="69"/>
      <c r="J2097" s="69"/>
      <c r="K2097" s="69"/>
    </row>
    <row r="2098" spans="1:11" x14ac:dyDescent="0.2">
      <c r="A2098" s="8" t="s">
        <v>7368</v>
      </c>
      <c r="B2098" s="72" t="s">
        <v>7369</v>
      </c>
      <c r="C2098" s="72" t="s">
        <v>349</v>
      </c>
      <c r="D2098" s="8" t="s">
        <v>20</v>
      </c>
      <c r="E2098" s="67" t="s">
        <v>454</v>
      </c>
      <c r="F2098" s="67"/>
      <c r="G2098" s="67"/>
      <c r="H2098" s="67"/>
      <c r="I2098" s="67"/>
      <c r="J2098" s="67"/>
      <c r="K2098" s="67"/>
    </row>
    <row r="2099" spans="1:11" x14ac:dyDescent="0.2">
      <c r="A2099" s="7" t="s">
        <v>4715</v>
      </c>
      <c r="B2099" s="71" t="s">
        <v>4716</v>
      </c>
      <c r="C2099" s="71" t="s">
        <v>349</v>
      </c>
      <c r="D2099" s="7" t="s">
        <v>20</v>
      </c>
      <c r="E2099" s="69" t="s">
        <v>454</v>
      </c>
      <c r="F2099" s="69"/>
      <c r="G2099" s="69"/>
      <c r="H2099" s="69"/>
      <c r="I2099" s="69"/>
      <c r="J2099" s="69"/>
      <c r="K2099" s="69"/>
    </row>
    <row r="2100" spans="1:11" x14ac:dyDescent="0.2">
      <c r="A2100" s="8" t="s">
        <v>4717</v>
      </c>
      <c r="B2100" s="72" t="s">
        <v>4718</v>
      </c>
      <c r="C2100" s="72" t="s">
        <v>349</v>
      </c>
      <c r="D2100" s="8" t="s">
        <v>20</v>
      </c>
      <c r="E2100" s="67" t="s">
        <v>454</v>
      </c>
      <c r="F2100" s="67"/>
      <c r="G2100" s="67"/>
      <c r="H2100" s="67"/>
      <c r="I2100" s="67"/>
      <c r="J2100" s="67"/>
      <c r="K2100" s="67"/>
    </row>
    <row r="2101" spans="1:11" x14ac:dyDescent="0.2">
      <c r="A2101" s="7" t="s">
        <v>4719</v>
      </c>
      <c r="B2101" s="71" t="s">
        <v>4720</v>
      </c>
      <c r="C2101" s="71" t="s">
        <v>349</v>
      </c>
      <c r="D2101" s="7" t="s">
        <v>20</v>
      </c>
      <c r="E2101" s="69" t="s">
        <v>454</v>
      </c>
      <c r="F2101" s="69"/>
      <c r="G2101" s="69"/>
      <c r="H2101" s="69"/>
      <c r="I2101" s="69"/>
      <c r="J2101" s="69"/>
      <c r="K2101" s="69"/>
    </row>
    <row r="2102" spans="1:11" x14ac:dyDescent="0.2">
      <c r="A2102" s="8" t="s">
        <v>4721</v>
      </c>
      <c r="B2102" s="72" t="s">
        <v>4722</v>
      </c>
      <c r="C2102" s="72" t="s">
        <v>349</v>
      </c>
      <c r="D2102" s="8" t="s">
        <v>20</v>
      </c>
      <c r="E2102" s="67" t="s">
        <v>454</v>
      </c>
      <c r="F2102" s="67"/>
      <c r="G2102" s="67"/>
      <c r="H2102" s="67"/>
      <c r="I2102" s="67"/>
      <c r="J2102" s="67"/>
      <c r="K2102" s="67"/>
    </row>
    <row r="2103" spans="1:11" x14ac:dyDescent="0.2">
      <c r="A2103" s="7" t="s">
        <v>4723</v>
      </c>
      <c r="B2103" s="71" t="s">
        <v>4724</v>
      </c>
      <c r="C2103" s="71" t="s">
        <v>349</v>
      </c>
      <c r="D2103" s="7" t="s">
        <v>20</v>
      </c>
      <c r="E2103" s="69" t="s">
        <v>454</v>
      </c>
      <c r="F2103" s="69"/>
      <c r="G2103" s="69"/>
      <c r="H2103" s="69"/>
      <c r="I2103" s="69"/>
      <c r="J2103" s="69"/>
      <c r="K2103" s="69"/>
    </row>
    <row r="2104" spans="1:11" x14ac:dyDescent="0.2">
      <c r="A2104" s="8" t="s">
        <v>4725</v>
      </c>
      <c r="B2104" s="72" t="s">
        <v>4726</v>
      </c>
      <c r="C2104" s="72" t="s">
        <v>349</v>
      </c>
      <c r="D2104" s="8" t="s">
        <v>20</v>
      </c>
      <c r="E2104" s="67" t="s">
        <v>454</v>
      </c>
      <c r="F2104" s="67"/>
      <c r="G2104" s="67"/>
      <c r="H2104" s="67"/>
      <c r="I2104" s="67"/>
      <c r="J2104" s="67"/>
      <c r="K2104" s="67"/>
    </row>
    <row r="2105" spans="1:11" x14ac:dyDescent="0.2">
      <c r="A2105" s="7" t="s">
        <v>7370</v>
      </c>
      <c r="B2105" s="71" t="s">
        <v>7371</v>
      </c>
      <c r="C2105" s="71" t="s">
        <v>349</v>
      </c>
      <c r="D2105" s="7" t="s">
        <v>20</v>
      </c>
      <c r="E2105" s="69" t="s">
        <v>454</v>
      </c>
      <c r="F2105" s="69"/>
      <c r="G2105" s="69"/>
      <c r="H2105" s="69"/>
      <c r="I2105" s="69"/>
      <c r="J2105" s="69"/>
      <c r="K2105" s="69"/>
    </row>
    <row r="2106" spans="1:11" x14ac:dyDescent="0.2">
      <c r="A2106" s="8" t="s">
        <v>7372</v>
      </c>
      <c r="B2106" s="72" t="s">
        <v>7373</v>
      </c>
      <c r="C2106" s="72" t="s">
        <v>349</v>
      </c>
      <c r="D2106" s="8" t="s">
        <v>20</v>
      </c>
      <c r="E2106" s="67" t="s">
        <v>454</v>
      </c>
      <c r="F2106" s="67"/>
      <c r="G2106" s="67"/>
      <c r="H2106" s="67"/>
      <c r="I2106" s="67"/>
      <c r="J2106" s="67"/>
      <c r="K2106" s="67"/>
    </row>
    <row r="2107" spans="1:11" x14ac:dyDescent="0.2">
      <c r="A2107" s="7" t="s">
        <v>4727</v>
      </c>
      <c r="B2107" s="71" t="s">
        <v>4728</v>
      </c>
      <c r="C2107" s="71" t="s">
        <v>349</v>
      </c>
      <c r="D2107" s="7" t="s">
        <v>20</v>
      </c>
      <c r="E2107" s="69" t="s">
        <v>454</v>
      </c>
      <c r="F2107" s="69"/>
      <c r="G2107" s="69"/>
      <c r="H2107" s="69"/>
      <c r="I2107" s="69"/>
      <c r="J2107" s="69"/>
      <c r="K2107" s="69"/>
    </row>
    <row r="2108" spans="1:11" x14ac:dyDescent="0.2">
      <c r="A2108" s="8" t="s">
        <v>4729</v>
      </c>
      <c r="B2108" s="72" t="s">
        <v>4730</v>
      </c>
      <c r="C2108" s="72" t="s">
        <v>349</v>
      </c>
      <c r="D2108" s="8" t="s">
        <v>20</v>
      </c>
      <c r="E2108" s="67" t="s">
        <v>454</v>
      </c>
      <c r="F2108" s="67"/>
      <c r="G2108" s="67"/>
      <c r="H2108" s="67"/>
      <c r="I2108" s="67"/>
      <c r="J2108" s="67"/>
      <c r="K2108" s="67"/>
    </row>
    <row r="2109" spans="1:11" x14ac:dyDescent="0.2">
      <c r="A2109" s="7" t="s">
        <v>7374</v>
      </c>
      <c r="B2109" s="71" t="s">
        <v>7375</v>
      </c>
      <c r="C2109" s="71" t="s">
        <v>349</v>
      </c>
      <c r="D2109" s="7" t="s">
        <v>20</v>
      </c>
      <c r="E2109" s="69" t="s">
        <v>454</v>
      </c>
      <c r="F2109" s="69"/>
      <c r="G2109" s="69"/>
      <c r="H2109" s="69"/>
      <c r="I2109" s="69"/>
      <c r="J2109" s="69"/>
      <c r="K2109" s="69"/>
    </row>
    <row r="2110" spans="1:11" x14ac:dyDescent="0.2">
      <c r="A2110" s="8" t="s">
        <v>7376</v>
      </c>
      <c r="B2110" s="72" t="s">
        <v>7377</v>
      </c>
      <c r="C2110" s="72" t="s">
        <v>349</v>
      </c>
      <c r="D2110" s="8" t="s">
        <v>20</v>
      </c>
      <c r="E2110" s="67" t="s">
        <v>454</v>
      </c>
      <c r="F2110" s="67"/>
      <c r="G2110" s="67"/>
      <c r="H2110" s="67"/>
      <c r="I2110" s="67"/>
      <c r="J2110" s="67"/>
      <c r="K2110" s="67"/>
    </row>
    <row r="2111" spans="1:11" x14ac:dyDescent="0.2">
      <c r="A2111" s="7" t="s">
        <v>7378</v>
      </c>
      <c r="B2111" s="71" t="s">
        <v>7379</v>
      </c>
      <c r="C2111" s="71" t="s">
        <v>349</v>
      </c>
      <c r="D2111" s="7" t="s">
        <v>20</v>
      </c>
      <c r="E2111" s="69" t="s">
        <v>454</v>
      </c>
      <c r="F2111" s="69"/>
      <c r="G2111" s="69"/>
      <c r="H2111" s="69"/>
      <c r="I2111" s="69"/>
      <c r="J2111" s="69"/>
      <c r="K2111" s="69"/>
    </row>
    <row r="2112" spans="1:11" x14ac:dyDescent="0.2">
      <c r="A2112" s="8" t="s">
        <v>7380</v>
      </c>
      <c r="B2112" s="72" t="s">
        <v>7381</v>
      </c>
      <c r="C2112" s="72" t="s">
        <v>349</v>
      </c>
      <c r="D2112" s="8" t="s">
        <v>20</v>
      </c>
      <c r="E2112" s="67" t="s">
        <v>454</v>
      </c>
      <c r="F2112" s="67"/>
      <c r="G2112" s="67"/>
      <c r="H2112" s="67"/>
      <c r="I2112" s="67"/>
      <c r="J2112" s="67"/>
      <c r="K2112" s="67"/>
    </row>
    <row r="2113" spans="1:11" x14ac:dyDescent="0.2">
      <c r="A2113" s="7" t="s">
        <v>7382</v>
      </c>
      <c r="B2113" s="71" t="s">
        <v>7383</v>
      </c>
      <c r="C2113" s="71" t="s">
        <v>349</v>
      </c>
      <c r="D2113" s="7" t="s">
        <v>20</v>
      </c>
      <c r="E2113" s="69" t="s">
        <v>454</v>
      </c>
      <c r="F2113" s="69"/>
      <c r="G2113" s="69"/>
      <c r="H2113" s="69"/>
      <c r="I2113" s="69"/>
      <c r="J2113" s="69"/>
      <c r="K2113" s="69"/>
    </row>
    <row r="2114" spans="1:11" x14ac:dyDescent="0.2">
      <c r="A2114" s="8" t="s">
        <v>7384</v>
      </c>
      <c r="B2114" s="72" t="s">
        <v>7385</v>
      </c>
      <c r="C2114" s="72" t="s">
        <v>349</v>
      </c>
      <c r="D2114" s="8" t="s">
        <v>20</v>
      </c>
      <c r="E2114" s="67" t="s">
        <v>454</v>
      </c>
      <c r="F2114" s="67"/>
      <c r="G2114" s="67"/>
      <c r="H2114" s="67"/>
      <c r="I2114" s="67"/>
      <c r="J2114" s="67"/>
      <c r="K2114" s="67"/>
    </row>
    <row r="2115" spans="1:11" x14ac:dyDescent="0.2">
      <c r="A2115" s="7" t="s">
        <v>7386</v>
      </c>
      <c r="B2115" s="71" t="s">
        <v>7387</v>
      </c>
      <c r="C2115" s="71" t="s">
        <v>349</v>
      </c>
      <c r="D2115" s="7" t="s">
        <v>20</v>
      </c>
      <c r="E2115" s="69" t="s">
        <v>454</v>
      </c>
      <c r="F2115" s="69"/>
      <c r="G2115" s="69"/>
      <c r="H2115" s="69"/>
      <c r="I2115" s="69"/>
      <c r="J2115" s="69"/>
      <c r="K2115" s="69"/>
    </row>
    <row r="2116" spans="1:11" x14ac:dyDescent="0.2">
      <c r="A2116" s="8" t="s">
        <v>7388</v>
      </c>
      <c r="B2116" s="72" t="s">
        <v>7389</v>
      </c>
      <c r="C2116" s="72" t="s">
        <v>349</v>
      </c>
      <c r="D2116" s="8" t="s">
        <v>20</v>
      </c>
      <c r="E2116" s="67" t="s">
        <v>454</v>
      </c>
      <c r="F2116" s="67"/>
      <c r="G2116" s="67"/>
      <c r="H2116" s="67"/>
      <c r="I2116" s="67"/>
      <c r="J2116" s="67"/>
      <c r="K2116" s="67"/>
    </row>
    <row r="2117" spans="1:11" x14ac:dyDescent="0.2">
      <c r="A2117" s="7" t="s">
        <v>7390</v>
      </c>
      <c r="B2117" s="71" t="s">
        <v>7391</v>
      </c>
      <c r="C2117" s="71" t="s">
        <v>349</v>
      </c>
      <c r="D2117" s="7" t="s">
        <v>20</v>
      </c>
      <c r="E2117" s="69" t="s">
        <v>454</v>
      </c>
      <c r="F2117" s="69"/>
      <c r="G2117" s="69"/>
      <c r="H2117" s="69"/>
      <c r="I2117" s="69"/>
      <c r="J2117" s="69"/>
      <c r="K2117" s="69"/>
    </row>
    <row r="2118" spans="1:11" x14ac:dyDescent="0.2">
      <c r="A2118" s="8" t="s">
        <v>7392</v>
      </c>
      <c r="B2118" s="72" t="s">
        <v>7393</v>
      </c>
      <c r="C2118" s="72" t="s">
        <v>349</v>
      </c>
      <c r="D2118" s="8" t="s">
        <v>20</v>
      </c>
      <c r="E2118" s="67" t="s">
        <v>454</v>
      </c>
      <c r="F2118" s="67"/>
      <c r="G2118" s="67"/>
      <c r="H2118" s="67"/>
      <c r="I2118" s="67"/>
      <c r="J2118" s="67"/>
      <c r="K2118" s="67"/>
    </row>
    <row r="2119" spans="1:11" x14ac:dyDescent="0.2">
      <c r="A2119" s="7" t="s">
        <v>7394</v>
      </c>
      <c r="B2119" s="71" t="s">
        <v>7395</v>
      </c>
      <c r="C2119" s="71" t="s">
        <v>349</v>
      </c>
      <c r="D2119" s="7" t="s">
        <v>20</v>
      </c>
      <c r="E2119" s="69" t="s">
        <v>454</v>
      </c>
      <c r="F2119" s="69"/>
      <c r="G2119" s="69"/>
      <c r="H2119" s="69"/>
      <c r="I2119" s="69"/>
      <c r="J2119" s="69"/>
      <c r="K2119" s="69"/>
    </row>
    <row r="2120" spans="1:11" x14ac:dyDescent="0.2">
      <c r="A2120" s="8" t="s">
        <v>7396</v>
      </c>
      <c r="B2120" s="72" t="s">
        <v>7397</v>
      </c>
      <c r="C2120" s="72" t="s">
        <v>349</v>
      </c>
      <c r="D2120" s="8" t="s">
        <v>20</v>
      </c>
      <c r="E2120" s="67" t="s">
        <v>454</v>
      </c>
      <c r="F2120" s="67"/>
      <c r="G2120" s="67"/>
      <c r="H2120" s="67"/>
      <c r="I2120" s="67"/>
      <c r="J2120" s="67"/>
      <c r="K2120" s="67"/>
    </row>
    <row r="2121" spans="1:11" x14ac:dyDescent="0.2">
      <c r="A2121" s="7" t="s">
        <v>4731</v>
      </c>
      <c r="B2121" s="71" t="s">
        <v>4732</v>
      </c>
      <c r="C2121" s="71" t="s">
        <v>349</v>
      </c>
      <c r="D2121" s="7" t="s">
        <v>20</v>
      </c>
      <c r="E2121" s="69" t="s">
        <v>454</v>
      </c>
      <c r="F2121" s="69"/>
      <c r="G2121" s="69"/>
      <c r="H2121" s="69"/>
      <c r="I2121" s="69"/>
      <c r="J2121" s="69"/>
      <c r="K2121" s="69"/>
    </row>
    <row r="2122" spans="1:11" x14ac:dyDescent="0.2">
      <c r="A2122" s="8" t="s">
        <v>4733</v>
      </c>
      <c r="B2122" s="72" t="s">
        <v>4734</v>
      </c>
      <c r="C2122" s="72" t="s">
        <v>349</v>
      </c>
      <c r="D2122" s="8" t="s">
        <v>20</v>
      </c>
      <c r="E2122" s="67" t="s">
        <v>454</v>
      </c>
      <c r="F2122" s="67"/>
      <c r="G2122" s="67"/>
      <c r="H2122" s="67"/>
      <c r="I2122" s="67"/>
      <c r="J2122" s="67"/>
      <c r="K2122" s="67"/>
    </row>
    <row r="2123" spans="1:11" x14ac:dyDescent="0.2">
      <c r="A2123" s="7" t="s">
        <v>4735</v>
      </c>
      <c r="B2123" s="71" t="s">
        <v>4736</v>
      </c>
      <c r="C2123" s="71" t="s">
        <v>349</v>
      </c>
      <c r="D2123" s="7" t="s">
        <v>20</v>
      </c>
      <c r="E2123" s="69" t="s">
        <v>454</v>
      </c>
      <c r="F2123" s="69"/>
      <c r="G2123" s="69"/>
      <c r="H2123" s="69"/>
      <c r="I2123" s="69"/>
      <c r="J2123" s="69"/>
      <c r="K2123" s="69"/>
    </row>
    <row r="2124" spans="1:11" x14ac:dyDescent="0.2">
      <c r="A2124" s="8" t="s">
        <v>4737</v>
      </c>
      <c r="B2124" s="72" t="s">
        <v>4738</v>
      </c>
      <c r="C2124" s="72" t="s">
        <v>349</v>
      </c>
      <c r="D2124" s="8" t="s">
        <v>20</v>
      </c>
      <c r="E2124" s="67" t="s">
        <v>454</v>
      </c>
      <c r="F2124" s="67"/>
      <c r="G2124" s="67"/>
      <c r="H2124" s="67"/>
      <c r="I2124" s="67"/>
      <c r="J2124" s="67"/>
      <c r="K2124" s="67"/>
    </row>
    <row r="2125" spans="1:11" x14ac:dyDescent="0.2">
      <c r="A2125" s="7" t="s">
        <v>7398</v>
      </c>
      <c r="B2125" s="71" t="s">
        <v>7399</v>
      </c>
      <c r="C2125" s="71" t="s">
        <v>349</v>
      </c>
      <c r="D2125" s="7" t="s">
        <v>20</v>
      </c>
      <c r="E2125" s="69" t="s">
        <v>454</v>
      </c>
      <c r="F2125" s="69"/>
      <c r="G2125" s="69"/>
      <c r="H2125" s="69"/>
      <c r="I2125" s="69"/>
      <c r="J2125" s="69"/>
      <c r="K2125" s="69"/>
    </row>
    <row r="2126" spans="1:11" x14ac:dyDescent="0.2">
      <c r="A2126" s="8" t="s">
        <v>7400</v>
      </c>
      <c r="B2126" s="72" t="s">
        <v>7401</v>
      </c>
      <c r="C2126" s="72" t="s">
        <v>349</v>
      </c>
      <c r="D2126" s="8" t="s">
        <v>20</v>
      </c>
      <c r="E2126" s="67" t="s">
        <v>454</v>
      </c>
      <c r="F2126" s="67"/>
      <c r="G2126" s="67"/>
      <c r="H2126" s="67"/>
      <c r="I2126" s="67"/>
      <c r="J2126" s="67"/>
      <c r="K2126" s="67"/>
    </row>
    <row r="2127" spans="1:11" x14ac:dyDescent="0.2">
      <c r="A2127" s="7" t="s">
        <v>7402</v>
      </c>
      <c r="B2127" s="71" t="s">
        <v>7403</v>
      </c>
      <c r="C2127" s="71" t="s">
        <v>349</v>
      </c>
      <c r="D2127" s="7" t="s">
        <v>20</v>
      </c>
      <c r="E2127" s="69" t="s">
        <v>454</v>
      </c>
      <c r="F2127" s="69"/>
      <c r="G2127" s="69"/>
      <c r="H2127" s="69"/>
      <c r="I2127" s="69"/>
      <c r="J2127" s="69"/>
      <c r="K2127" s="69"/>
    </row>
    <row r="2128" spans="1:11" x14ac:dyDescent="0.2">
      <c r="A2128" s="8" t="s">
        <v>7404</v>
      </c>
      <c r="B2128" s="72" t="s">
        <v>7405</v>
      </c>
      <c r="C2128" s="72" t="s">
        <v>349</v>
      </c>
      <c r="D2128" s="8" t="s">
        <v>20</v>
      </c>
      <c r="E2128" s="67" t="s">
        <v>454</v>
      </c>
      <c r="F2128" s="67"/>
      <c r="G2128" s="67"/>
      <c r="H2128" s="67"/>
      <c r="I2128" s="67"/>
      <c r="J2128" s="67"/>
      <c r="K2128" s="67"/>
    </row>
    <row r="2129" spans="1:11" x14ac:dyDescent="0.2">
      <c r="A2129" s="7" t="s">
        <v>4739</v>
      </c>
      <c r="B2129" s="71" t="s">
        <v>4740</v>
      </c>
      <c r="C2129" s="71" t="s">
        <v>349</v>
      </c>
      <c r="D2129" s="7" t="s">
        <v>20</v>
      </c>
      <c r="E2129" s="69" t="s">
        <v>454</v>
      </c>
      <c r="F2129" s="69"/>
      <c r="G2129" s="69"/>
      <c r="H2129" s="69"/>
      <c r="I2129" s="69"/>
      <c r="J2129" s="69"/>
      <c r="K2129" s="69"/>
    </row>
    <row r="2130" spans="1:11" x14ac:dyDescent="0.2">
      <c r="A2130" s="8" t="s">
        <v>4741</v>
      </c>
      <c r="B2130" s="72" t="s">
        <v>4742</v>
      </c>
      <c r="C2130" s="72" t="s">
        <v>349</v>
      </c>
      <c r="D2130" s="8" t="s">
        <v>20</v>
      </c>
      <c r="E2130" s="67" t="s">
        <v>454</v>
      </c>
      <c r="F2130" s="67"/>
      <c r="G2130" s="67"/>
      <c r="H2130" s="67"/>
      <c r="I2130" s="67"/>
      <c r="J2130" s="67"/>
      <c r="K2130" s="67"/>
    </row>
    <row r="2131" spans="1:11" x14ac:dyDescent="0.2">
      <c r="A2131" s="7" t="s">
        <v>7406</v>
      </c>
      <c r="B2131" s="71" t="s">
        <v>7407</v>
      </c>
      <c r="C2131" s="71" t="s">
        <v>349</v>
      </c>
      <c r="D2131" s="7" t="s">
        <v>20</v>
      </c>
      <c r="E2131" s="69" t="s">
        <v>454</v>
      </c>
      <c r="F2131" s="69"/>
      <c r="G2131" s="69"/>
      <c r="H2131" s="69"/>
      <c r="I2131" s="69"/>
      <c r="J2131" s="69"/>
      <c r="K2131" s="69"/>
    </row>
    <row r="2132" spans="1:11" x14ac:dyDescent="0.2">
      <c r="A2132" s="8" t="s">
        <v>7408</v>
      </c>
      <c r="B2132" s="72" t="s">
        <v>7409</v>
      </c>
      <c r="C2132" s="72" t="s">
        <v>349</v>
      </c>
      <c r="D2132" s="8" t="s">
        <v>20</v>
      </c>
      <c r="E2132" s="67" t="s">
        <v>454</v>
      </c>
      <c r="F2132" s="67"/>
      <c r="G2132" s="67"/>
      <c r="H2132" s="67"/>
      <c r="I2132" s="67"/>
      <c r="J2132" s="67"/>
      <c r="K2132" s="67"/>
    </row>
    <row r="2133" spans="1:11" x14ac:dyDescent="0.2">
      <c r="A2133" s="7" t="s">
        <v>7410</v>
      </c>
      <c r="B2133" s="71" t="s">
        <v>7411</v>
      </c>
      <c r="C2133" s="71" t="s">
        <v>349</v>
      </c>
      <c r="D2133" s="7" t="s">
        <v>20</v>
      </c>
      <c r="E2133" s="69" t="s">
        <v>454</v>
      </c>
      <c r="F2133" s="69"/>
      <c r="G2133" s="69"/>
      <c r="H2133" s="69"/>
      <c r="I2133" s="69"/>
      <c r="J2133" s="69"/>
      <c r="K2133" s="69"/>
    </row>
    <row r="2134" spans="1:11" x14ac:dyDescent="0.2">
      <c r="A2134" s="8" t="s">
        <v>7412</v>
      </c>
      <c r="B2134" s="72" t="s">
        <v>7413</v>
      </c>
      <c r="C2134" s="72" t="s">
        <v>349</v>
      </c>
      <c r="D2134" s="8" t="s">
        <v>20</v>
      </c>
      <c r="E2134" s="67" t="s">
        <v>454</v>
      </c>
      <c r="F2134" s="67"/>
      <c r="G2134" s="67"/>
      <c r="H2134" s="67"/>
      <c r="I2134" s="67"/>
      <c r="J2134" s="67"/>
      <c r="K2134" s="67"/>
    </row>
    <row r="2135" spans="1:11" x14ac:dyDescent="0.2">
      <c r="A2135" s="7" t="s">
        <v>7414</v>
      </c>
      <c r="B2135" s="71" t="s">
        <v>7415</v>
      </c>
      <c r="C2135" s="71" t="s">
        <v>349</v>
      </c>
      <c r="D2135" s="7" t="s">
        <v>20</v>
      </c>
      <c r="E2135" s="69" t="s">
        <v>454</v>
      </c>
      <c r="F2135" s="69"/>
      <c r="G2135" s="69"/>
      <c r="H2135" s="69"/>
      <c r="I2135" s="69"/>
      <c r="J2135" s="69"/>
      <c r="K2135" s="69"/>
    </row>
    <row r="2136" spans="1:11" x14ac:dyDescent="0.2">
      <c r="A2136" s="8" t="s">
        <v>7416</v>
      </c>
      <c r="B2136" s="72" t="s">
        <v>7417</v>
      </c>
      <c r="C2136" s="72" t="s">
        <v>349</v>
      </c>
      <c r="D2136" s="8" t="s">
        <v>20</v>
      </c>
      <c r="E2136" s="67" t="s">
        <v>454</v>
      </c>
      <c r="F2136" s="67"/>
      <c r="G2136" s="67"/>
      <c r="H2136" s="67"/>
      <c r="I2136" s="67"/>
      <c r="J2136" s="67"/>
      <c r="K2136" s="67"/>
    </row>
    <row r="2137" spans="1:11" x14ac:dyDescent="0.2">
      <c r="A2137" s="7" t="s">
        <v>7418</v>
      </c>
      <c r="B2137" s="71" t="s">
        <v>7419</v>
      </c>
      <c r="C2137" s="71" t="s">
        <v>349</v>
      </c>
      <c r="D2137" s="7" t="s">
        <v>20</v>
      </c>
      <c r="E2137" s="69" t="s">
        <v>454</v>
      </c>
      <c r="F2137" s="69"/>
      <c r="G2137" s="69"/>
      <c r="H2137" s="69"/>
      <c r="I2137" s="69"/>
      <c r="J2137" s="69"/>
      <c r="K2137" s="69"/>
    </row>
    <row r="2138" spans="1:11" x14ac:dyDescent="0.2">
      <c r="A2138" s="8" t="s">
        <v>7420</v>
      </c>
      <c r="B2138" s="72" t="s">
        <v>7421</v>
      </c>
      <c r="C2138" s="72" t="s">
        <v>349</v>
      </c>
      <c r="D2138" s="8" t="s">
        <v>20</v>
      </c>
      <c r="E2138" s="67" t="s">
        <v>454</v>
      </c>
      <c r="F2138" s="67"/>
      <c r="G2138" s="67"/>
      <c r="H2138" s="67"/>
      <c r="I2138" s="67"/>
      <c r="J2138" s="67"/>
      <c r="K2138" s="67"/>
    </row>
    <row r="2139" spans="1:11" x14ac:dyDescent="0.2">
      <c r="A2139" s="7" t="s">
        <v>7422</v>
      </c>
      <c r="B2139" s="71" t="s">
        <v>7423</v>
      </c>
      <c r="C2139" s="71" t="s">
        <v>349</v>
      </c>
      <c r="D2139" s="7" t="s">
        <v>20</v>
      </c>
      <c r="E2139" s="69" t="s">
        <v>454</v>
      </c>
      <c r="F2139" s="69"/>
      <c r="G2139" s="69"/>
      <c r="H2139" s="69"/>
      <c r="I2139" s="69"/>
      <c r="J2139" s="69"/>
      <c r="K2139" s="69"/>
    </row>
    <row r="2140" spans="1:11" x14ac:dyDescent="0.2">
      <c r="A2140" s="8" t="s">
        <v>7424</v>
      </c>
      <c r="B2140" s="72" t="s">
        <v>7425</v>
      </c>
      <c r="C2140" s="72" t="s">
        <v>349</v>
      </c>
      <c r="D2140" s="8" t="s">
        <v>20</v>
      </c>
      <c r="E2140" s="67" t="s">
        <v>454</v>
      </c>
      <c r="F2140" s="67"/>
      <c r="G2140" s="67"/>
      <c r="H2140" s="67"/>
      <c r="I2140" s="67"/>
      <c r="J2140" s="67"/>
      <c r="K2140" s="67"/>
    </row>
    <row r="2141" spans="1:11" x14ac:dyDescent="0.2">
      <c r="A2141" s="7" t="s">
        <v>7426</v>
      </c>
      <c r="B2141" s="71" t="s">
        <v>7427</v>
      </c>
      <c r="C2141" s="71" t="s">
        <v>349</v>
      </c>
      <c r="D2141" s="7" t="s">
        <v>20</v>
      </c>
      <c r="E2141" s="69" t="s">
        <v>454</v>
      </c>
      <c r="F2141" s="69"/>
      <c r="G2141" s="69"/>
      <c r="H2141" s="69"/>
      <c r="I2141" s="69"/>
      <c r="J2141" s="69"/>
      <c r="K2141" s="69"/>
    </row>
    <row r="2142" spans="1:11" x14ac:dyDescent="0.2">
      <c r="A2142" s="8" t="s">
        <v>7428</v>
      </c>
      <c r="B2142" s="72" t="s">
        <v>7429</v>
      </c>
      <c r="C2142" s="72" t="s">
        <v>349</v>
      </c>
      <c r="D2142" s="8" t="s">
        <v>20</v>
      </c>
      <c r="E2142" s="67" t="s">
        <v>454</v>
      </c>
      <c r="F2142" s="67"/>
      <c r="G2142" s="67"/>
      <c r="H2142" s="67"/>
      <c r="I2142" s="67"/>
      <c r="J2142" s="67"/>
      <c r="K2142" s="67"/>
    </row>
    <row r="2143" spans="1:11" x14ac:dyDescent="0.2">
      <c r="A2143" s="7" t="s">
        <v>7430</v>
      </c>
      <c r="B2143" s="71" t="s">
        <v>7431</v>
      </c>
      <c r="C2143" s="71" t="s">
        <v>349</v>
      </c>
      <c r="D2143" s="7" t="s">
        <v>20</v>
      </c>
      <c r="E2143" s="69" t="s">
        <v>454</v>
      </c>
      <c r="F2143" s="69"/>
      <c r="G2143" s="69"/>
      <c r="H2143" s="69"/>
      <c r="I2143" s="69"/>
      <c r="J2143" s="69"/>
      <c r="K2143" s="69"/>
    </row>
    <row r="2144" spans="1:11" x14ac:dyDescent="0.2">
      <c r="A2144" s="8" t="s">
        <v>7432</v>
      </c>
      <c r="B2144" s="72" t="s">
        <v>7433</v>
      </c>
      <c r="C2144" s="72" t="s">
        <v>349</v>
      </c>
      <c r="D2144" s="8" t="s">
        <v>20</v>
      </c>
      <c r="E2144" s="67" t="s">
        <v>454</v>
      </c>
      <c r="F2144" s="67"/>
      <c r="G2144" s="67"/>
      <c r="H2144" s="67"/>
      <c r="I2144" s="67"/>
      <c r="J2144" s="67"/>
      <c r="K2144" s="67"/>
    </row>
    <row r="2145" spans="1:11" x14ac:dyDescent="0.2">
      <c r="A2145" s="7" t="s">
        <v>4743</v>
      </c>
      <c r="B2145" s="71" t="s">
        <v>4744</v>
      </c>
      <c r="C2145" s="71" t="s">
        <v>349</v>
      </c>
      <c r="D2145" s="7" t="s">
        <v>20</v>
      </c>
      <c r="E2145" s="69" t="s">
        <v>454</v>
      </c>
      <c r="F2145" s="69"/>
      <c r="G2145" s="69"/>
      <c r="H2145" s="69"/>
      <c r="I2145" s="69"/>
      <c r="J2145" s="69"/>
      <c r="K2145" s="69"/>
    </row>
    <row r="2146" spans="1:11" x14ac:dyDescent="0.2">
      <c r="A2146" s="8" t="s">
        <v>4745</v>
      </c>
      <c r="B2146" s="72" t="s">
        <v>4746</v>
      </c>
      <c r="C2146" s="72" t="s">
        <v>349</v>
      </c>
      <c r="D2146" s="8" t="s">
        <v>20</v>
      </c>
      <c r="E2146" s="67" t="s">
        <v>454</v>
      </c>
      <c r="F2146" s="67"/>
      <c r="G2146" s="67"/>
      <c r="H2146" s="67"/>
      <c r="I2146" s="67"/>
      <c r="J2146" s="67"/>
      <c r="K2146" s="67"/>
    </row>
    <row r="2147" spans="1:11" x14ac:dyDescent="0.2">
      <c r="A2147" s="7" t="s">
        <v>7434</v>
      </c>
      <c r="B2147" s="71" t="s">
        <v>7435</v>
      </c>
      <c r="C2147" s="71" t="s">
        <v>349</v>
      </c>
      <c r="D2147" s="7" t="s">
        <v>20</v>
      </c>
      <c r="E2147" s="69" t="s">
        <v>454</v>
      </c>
      <c r="F2147" s="69"/>
      <c r="G2147" s="69"/>
      <c r="H2147" s="69"/>
      <c r="I2147" s="69"/>
      <c r="J2147" s="69"/>
      <c r="K2147" s="69"/>
    </row>
    <row r="2148" spans="1:11" x14ac:dyDescent="0.2">
      <c r="A2148" s="8" t="s">
        <v>7436</v>
      </c>
      <c r="B2148" s="72" t="s">
        <v>7437</v>
      </c>
      <c r="C2148" s="72" t="s">
        <v>349</v>
      </c>
      <c r="D2148" s="8" t="s">
        <v>20</v>
      </c>
      <c r="E2148" s="67" t="s">
        <v>454</v>
      </c>
      <c r="F2148" s="67"/>
      <c r="G2148" s="67"/>
      <c r="H2148" s="67"/>
      <c r="I2148" s="67"/>
      <c r="J2148" s="67"/>
      <c r="K2148" s="67"/>
    </row>
    <row r="2149" spans="1:11" x14ac:dyDescent="0.2">
      <c r="A2149" s="7" t="s">
        <v>7438</v>
      </c>
      <c r="B2149" s="71" t="s">
        <v>7439</v>
      </c>
      <c r="C2149" s="71" t="s">
        <v>349</v>
      </c>
      <c r="D2149" s="7" t="s">
        <v>20</v>
      </c>
      <c r="E2149" s="69" t="s">
        <v>454</v>
      </c>
      <c r="F2149" s="69"/>
      <c r="G2149" s="69"/>
      <c r="H2149" s="69"/>
      <c r="I2149" s="69"/>
      <c r="J2149" s="69"/>
      <c r="K2149" s="69"/>
    </row>
    <row r="2150" spans="1:11" x14ac:dyDescent="0.2">
      <c r="A2150" s="8" t="s">
        <v>7440</v>
      </c>
      <c r="B2150" s="72" t="s">
        <v>7441</v>
      </c>
      <c r="C2150" s="72" t="s">
        <v>349</v>
      </c>
      <c r="D2150" s="8" t="s">
        <v>20</v>
      </c>
      <c r="E2150" s="67" t="s">
        <v>454</v>
      </c>
      <c r="F2150" s="67"/>
      <c r="G2150" s="67"/>
      <c r="H2150" s="67"/>
      <c r="I2150" s="67"/>
      <c r="J2150" s="67"/>
      <c r="K2150" s="67"/>
    </row>
    <row r="2151" spans="1:11" x14ac:dyDescent="0.2">
      <c r="A2151" s="7" t="s">
        <v>7442</v>
      </c>
      <c r="B2151" s="71" t="s">
        <v>7443</v>
      </c>
      <c r="C2151" s="71" t="s">
        <v>349</v>
      </c>
      <c r="D2151" s="7" t="s">
        <v>20</v>
      </c>
      <c r="E2151" s="69" t="s">
        <v>454</v>
      </c>
      <c r="F2151" s="69"/>
      <c r="G2151" s="69"/>
      <c r="H2151" s="69"/>
      <c r="I2151" s="69"/>
      <c r="J2151" s="69"/>
      <c r="K2151" s="69"/>
    </row>
    <row r="2152" spans="1:11" x14ac:dyDescent="0.2">
      <c r="A2152" s="8" t="s">
        <v>7444</v>
      </c>
      <c r="B2152" s="72" t="s">
        <v>7445</v>
      </c>
      <c r="C2152" s="72" t="s">
        <v>349</v>
      </c>
      <c r="D2152" s="8" t="s">
        <v>20</v>
      </c>
      <c r="E2152" s="67" t="s">
        <v>454</v>
      </c>
      <c r="F2152" s="67"/>
      <c r="G2152" s="67"/>
      <c r="H2152" s="67"/>
      <c r="I2152" s="67"/>
      <c r="J2152" s="67"/>
      <c r="K2152" s="67"/>
    </row>
    <row r="2153" spans="1:11" x14ac:dyDescent="0.2">
      <c r="A2153" s="7" t="s">
        <v>7446</v>
      </c>
      <c r="B2153" s="71" t="s">
        <v>7447</v>
      </c>
      <c r="C2153" s="71" t="s">
        <v>349</v>
      </c>
      <c r="D2153" s="7" t="s">
        <v>20</v>
      </c>
      <c r="E2153" s="69" t="s">
        <v>454</v>
      </c>
      <c r="F2153" s="69"/>
      <c r="G2153" s="69"/>
      <c r="H2153" s="69"/>
      <c r="I2153" s="69"/>
      <c r="J2153" s="69"/>
      <c r="K2153" s="69"/>
    </row>
    <row r="2154" spans="1:11" x14ac:dyDescent="0.2">
      <c r="A2154" s="8" t="s">
        <v>7448</v>
      </c>
      <c r="B2154" s="72" t="s">
        <v>7449</v>
      </c>
      <c r="C2154" s="72" t="s">
        <v>349</v>
      </c>
      <c r="D2154" s="8" t="s">
        <v>20</v>
      </c>
      <c r="E2154" s="67" t="s">
        <v>454</v>
      </c>
      <c r="F2154" s="67"/>
      <c r="G2154" s="67"/>
      <c r="H2154" s="67"/>
      <c r="I2154" s="67"/>
      <c r="J2154" s="67"/>
      <c r="K2154" s="67"/>
    </row>
    <row r="2155" spans="1:11" x14ac:dyDescent="0.2">
      <c r="A2155" s="7" t="s">
        <v>4747</v>
      </c>
      <c r="B2155" s="71" t="s">
        <v>4748</v>
      </c>
      <c r="C2155" s="71" t="s">
        <v>349</v>
      </c>
      <c r="D2155" s="7" t="s">
        <v>20</v>
      </c>
      <c r="E2155" s="69" t="s">
        <v>454</v>
      </c>
      <c r="F2155" s="69"/>
      <c r="G2155" s="69"/>
      <c r="H2155" s="69"/>
      <c r="I2155" s="69"/>
      <c r="J2155" s="69"/>
      <c r="K2155" s="69"/>
    </row>
    <row r="2156" spans="1:11" x14ac:dyDescent="0.2">
      <c r="A2156" s="8" t="s">
        <v>4749</v>
      </c>
      <c r="B2156" s="72" t="s">
        <v>4750</v>
      </c>
      <c r="C2156" s="72" t="s">
        <v>349</v>
      </c>
      <c r="D2156" s="8" t="s">
        <v>20</v>
      </c>
      <c r="E2156" s="67" t="s">
        <v>454</v>
      </c>
      <c r="F2156" s="67"/>
      <c r="G2156" s="67"/>
      <c r="H2156" s="67"/>
      <c r="I2156" s="67"/>
      <c r="J2156" s="67"/>
      <c r="K2156" s="67"/>
    </row>
    <row r="2157" spans="1:11" x14ac:dyDescent="0.2">
      <c r="A2157" s="7" t="s">
        <v>7450</v>
      </c>
      <c r="B2157" s="71" t="s">
        <v>7451</v>
      </c>
      <c r="C2157" s="71" t="s">
        <v>349</v>
      </c>
      <c r="D2157" s="7" t="s">
        <v>20</v>
      </c>
      <c r="E2157" s="69" t="s">
        <v>454</v>
      </c>
      <c r="F2157" s="69"/>
      <c r="G2157" s="69"/>
      <c r="H2157" s="69"/>
      <c r="I2157" s="69"/>
      <c r="J2157" s="69"/>
      <c r="K2157" s="69"/>
    </row>
    <row r="2158" spans="1:11" x14ac:dyDescent="0.2">
      <c r="A2158" s="8" t="s">
        <v>7452</v>
      </c>
      <c r="B2158" s="72" t="s">
        <v>7453</v>
      </c>
      <c r="C2158" s="72" t="s">
        <v>349</v>
      </c>
      <c r="D2158" s="8" t="s">
        <v>20</v>
      </c>
      <c r="E2158" s="67" t="s">
        <v>454</v>
      </c>
      <c r="F2158" s="67"/>
      <c r="G2158" s="67"/>
      <c r="H2158" s="67"/>
      <c r="I2158" s="67"/>
      <c r="J2158" s="67"/>
      <c r="K2158" s="67"/>
    </row>
    <row r="2159" spans="1:11" x14ac:dyDescent="0.2">
      <c r="A2159" s="7" t="s">
        <v>7454</v>
      </c>
      <c r="B2159" s="71" t="s">
        <v>7455</v>
      </c>
      <c r="C2159" s="71" t="s">
        <v>349</v>
      </c>
      <c r="D2159" s="7" t="s">
        <v>20</v>
      </c>
      <c r="E2159" s="69" t="s">
        <v>454</v>
      </c>
      <c r="F2159" s="69"/>
      <c r="G2159" s="69"/>
      <c r="H2159" s="69"/>
      <c r="I2159" s="69"/>
      <c r="J2159" s="69"/>
      <c r="K2159" s="69"/>
    </row>
    <row r="2160" spans="1:11" x14ac:dyDescent="0.2">
      <c r="A2160" s="8" t="s">
        <v>7456</v>
      </c>
      <c r="B2160" s="72" t="s">
        <v>7457</v>
      </c>
      <c r="C2160" s="72" t="s">
        <v>349</v>
      </c>
      <c r="D2160" s="8" t="s">
        <v>20</v>
      </c>
      <c r="E2160" s="67" t="s">
        <v>454</v>
      </c>
      <c r="F2160" s="67"/>
      <c r="G2160" s="67"/>
      <c r="H2160" s="67"/>
      <c r="I2160" s="67"/>
      <c r="J2160" s="67"/>
      <c r="K2160" s="67"/>
    </row>
    <row r="2161" spans="1:11" x14ac:dyDescent="0.2">
      <c r="A2161" s="7" t="s">
        <v>7458</v>
      </c>
      <c r="B2161" s="71" t="s">
        <v>7459</v>
      </c>
      <c r="C2161" s="71" t="s">
        <v>349</v>
      </c>
      <c r="D2161" s="7" t="s">
        <v>20</v>
      </c>
      <c r="E2161" s="69" t="s">
        <v>454</v>
      </c>
      <c r="F2161" s="69"/>
      <c r="G2161" s="69"/>
      <c r="H2161" s="69"/>
      <c r="I2161" s="69"/>
      <c r="J2161" s="69"/>
      <c r="K2161" s="69"/>
    </row>
    <row r="2162" spans="1:11" x14ac:dyDescent="0.2">
      <c r="A2162" s="8" t="s">
        <v>7460</v>
      </c>
      <c r="B2162" s="72" t="s">
        <v>7461</v>
      </c>
      <c r="C2162" s="72" t="s">
        <v>349</v>
      </c>
      <c r="D2162" s="8" t="s">
        <v>20</v>
      </c>
      <c r="E2162" s="67" t="s">
        <v>454</v>
      </c>
      <c r="F2162" s="67"/>
      <c r="G2162" s="67"/>
      <c r="H2162" s="67"/>
      <c r="I2162" s="67"/>
      <c r="J2162" s="67"/>
      <c r="K2162" s="67"/>
    </row>
    <row r="2163" spans="1:11" x14ac:dyDescent="0.2">
      <c r="A2163" s="7" t="s">
        <v>7462</v>
      </c>
      <c r="B2163" s="71" t="s">
        <v>7463</v>
      </c>
      <c r="C2163" s="71" t="s">
        <v>349</v>
      </c>
      <c r="D2163" s="7" t="s">
        <v>20</v>
      </c>
      <c r="E2163" s="69" t="s">
        <v>454</v>
      </c>
      <c r="F2163" s="69"/>
      <c r="G2163" s="69"/>
      <c r="H2163" s="69"/>
      <c r="I2163" s="69"/>
      <c r="J2163" s="69"/>
      <c r="K2163" s="69"/>
    </row>
    <row r="2164" spans="1:11" x14ac:dyDescent="0.2">
      <c r="A2164" s="8" t="s">
        <v>7464</v>
      </c>
      <c r="B2164" s="72" t="s">
        <v>7465</v>
      </c>
      <c r="C2164" s="72" t="s">
        <v>349</v>
      </c>
      <c r="D2164" s="8" t="s">
        <v>20</v>
      </c>
      <c r="E2164" s="67" t="s">
        <v>454</v>
      </c>
      <c r="F2164" s="67"/>
      <c r="G2164" s="67"/>
      <c r="H2164" s="67"/>
      <c r="I2164" s="67"/>
      <c r="J2164" s="67"/>
      <c r="K2164" s="67"/>
    </row>
    <row r="2165" spans="1:11" x14ac:dyDescent="0.2">
      <c r="A2165" s="7" t="s">
        <v>7466</v>
      </c>
      <c r="B2165" s="71" t="s">
        <v>7467</v>
      </c>
      <c r="C2165" s="71" t="s">
        <v>349</v>
      </c>
      <c r="D2165" s="7" t="s">
        <v>20</v>
      </c>
      <c r="E2165" s="69" t="s">
        <v>454</v>
      </c>
      <c r="F2165" s="69"/>
      <c r="G2165" s="69"/>
      <c r="H2165" s="69"/>
      <c r="I2165" s="69"/>
      <c r="J2165" s="69"/>
      <c r="K2165" s="69"/>
    </row>
    <row r="2166" spans="1:11" x14ac:dyDescent="0.2">
      <c r="A2166" s="8" t="s">
        <v>7468</v>
      </c>
      <c r="B2166" s="72" t="s">
        <v>7469</v>
      </c>
      <c r="C2166" s="72" t="s">
        <v>349</v>
      </c>
      <c r="D2166" s="8" t="s">
        <v>20</v>
      </c>
      <c r="E2166" s="67" t="s">
        <v>454</v>
      </c>
      <c r="F2166" s="67"/>
      <c r="G2166" s="67"/>
      <c r="H2166" s="67"/>
      <c r="I2166" s="67"/>
      <c r="J2166" s="67"/>
      <c r="K2166" s="67"/>
    </row>
    <row r="2167" spans="1:11" x14ac:dyDescent="0.2">
      <c r="A2167" s="7" t="s">
        <v>7470</v>
      </c>
      <c r="B2167" s="71" t="s">
        <v>7471</v>
      </c>
      <c r="C2167" s="71" t="s">
        <v>349</v>
      </c>
      <c r="D2167" s="7" t="s">
        <v>20</v>
      </c>
      <c r="E2167" s="69" t="s">
        <v>454</v>
      </c>
      <c r="F2167" s="69"/>
      <c r="G2167" s="69"/>
      <c r="H2167" s="69"/>
      <c r="I2167" s="69"/>
      <c r="J2167" s="69"/>
      <c r="K2167" s="69"/>
    </row>
    <row r="2168" spans="1:11" x14ac:dyDescent="0.2">
      <c r="A2168" s="8" t="s">
        <v>7472</v>
      </c>
      <c r="B2168" s="72" t="s">
        <v>7473</v>
      </c>
      <c r="C2168" s="72" t="s">
        <v>349</v>
      </c>
      <c r="D2168" s="8" t="s">
        <v>20</v>
      </c>
      <c r="E2168" s="67" t="s">
        <v>454</v>
      </c>
      <c r="F2168" s="67"/>
      <c r="G2168" s="67"/>
      <c r="H2168" s="67"/>
      <c r="I2168" s="67"/>
      <c r="J2168" s="67"/>
      <c r="K2168" s="67"/>
    </row>
    <row r="2169" spans="1:11" x14ac:dyDescent="0.2">
      <c r="A2169" s="7" t="s">
        <v>7474</v>
      </c>
      <c r="B2169" s="71" t="s">
        <v>7475</v>
      </c>
      <c r="C2169" s="71" t="s">
        <v>349</v>
      </c>
      <c r="D2169" s="7" t="s">
        <v>20</v>
      </c>
      <c r="E2169" s="69" t="s">
        <v>454</v>
      </c>
      <c r="F2169" s="69"/>
      <c r="G2169" s="69"/>
      <c r="H2169" s="69"/>
      <c r="I2169" s="69"/>
      <c r="J2169" s="69"/>
      <c r="K2169" s="69"/>
    </row>
    <row r="2170" spans="1:11" x14ac:dyDescent="0.2">
      <c r="A2170" s="8" t="s">
        <v>7476</v>
      </c>
      <c r="B2170" s="72" t="s">
        <v>7477</v>
      </c>
      <c r="C2170" s="72" t="s">
        <v>349</v>
      </c>
      <c r="D2170" s="8" t="s">
        <v>20</v>
      </c>
      <c r="E2170" s="67" t="s">
        <v>454</v>
      </c>
      <c r="F2170" s="67"/>
      <c r="G2170" s="67"/>
      <c r="H2170" s="67"/>
      <c r="I2170" s="67"/>
      <c r="J2170" s="67"/>
      <c r="K2170" s="67"/>
    </row>
    <row r="2171" spans="1:11" x14ac:dyDescent="0.2">
      <c r="A2171" s="7" t="s">
        <v>7478</v>
      </c>
      <c r="B2171" s="71" t="s">
        <v>7479</v>
      </c>
      <c r="C2171" s="71" t="s">
        <v>349</v>
      </c>
      <c r="D2171" s="7" t="s">
        <v>20</v>
      </c>
      <c r="E2171" s="69" t="s">
        <v>454</v>
      </c>
      <c r="F2171" s="69"/>
      <c r="G2171" s="69"/>
      <c r="H2171" s="69"/>
      <c r="I2171" s="69"/>
      <c r="J2171" s="69"/>
      <c r="K2171" s="69"/>
    </row>
    <row r="2172" spans="1:11" x14ac:dyDescent="0.2">
      <c r="A2172" s="8" t="s">
        <v>7480</v>
      </c>
      <c r="B2172" s="72" t="s">
        <v>7481</v>
      </c>
      <c r="C2172" s="72" t="s">
        <v>349</v>
      </c>
      <c r="D2172" s="8" t="s">
        <v>20</v>
      </c>
      <c r="E2172" s="67" t="s">
        <v>454</v>
      </c>
      <c r="F2172" s="67"/>
      <c r="G2172" s="67"/>
      <c r="H2172" s="67"/>
      <c r="I2172" s="67"/>
      <c r="J2172" s="67"/>
      <c r="K2172" s="67"/>
    </row>
    <row r="2173" spans="1:11" x14ac:dyDescent="0.2">
      <c r="A2173" s="7" t="s">
        <v>7482</v>
      </c>
      <c r="B2173" s="71" t="s">
        <v>7483</v>
      </c>
      <c r="C2173" s="71" t="s">
        <v>349</v>
      </c>
      <c r="D2173" s="7" t="s">
        <v>20</v>
      </c>
      <c r="E2173" s="69" t="s">
        <v>454</v>
      </c>
      <c r="F2173" s="69"/>
      <c r="G2173" s="69"/>
      <c r="H2173" s="69"/>
      <c r="I2173" s="69"/>
      <c r="J2173" s="69"/>
      <c r="K2173" s="69"/>
    </row>
    <row r="2174" spans="1:11" x14ac:dyDescent="0.2">
      <c r="A2174" s="8" t="s">
        <v>7484</v>
      </c>
      <c r="B2174" s="72" t="s">
        <v>7485</v>
      </c>
      <c r="C2174" s="72" t="s">
        <v>349</v>
      </c>
      <c r="D2174" s="8" t="s">
        <v>20</v>
      </c>
      <c r="E2174" s="67" t="s">
        <v>454</v>
      </c>
      <c r="F2174" s="67"/>
      <c r="G2174" s="67"/>
      <c r="H2174" s="67"/>
      <c r="I2174" s="67"/>
      <c r="J2174" s="67"/>
      <c r="K2174" s="67"/>
    </row>
    <row r="2175" spans="1:11" x14ac:dyDescent="0.2">
      <c r="A2175" s="7" t="s">
        <v>7486</v>
      </c>
      <c r="B2175" s="71" t="s">
        <v>7487</v>
      </c>
      <c r="C2175" s="71" t="s">
        <v>349</v>
      </c>
      <c r="D2175" s="7" t="s">
        <v>20</v>
      </c>
      <c r="E2175" s="69" t="s">
        <v>454</v>
      </c>
      <c r="F2175" s="69"/>
      <c r="G2175" s="69"/>
      <c r="H2175" s="69"/>
      <c r="I2175" s="69"/>
      <c r="J2175" s="69"/>
      <c r="K2175" s="69"/>
    </row>
    <row r="2176" spans="1:11" x14ac:dyDescent="0.2">
      <c r="A2176" s="8" t="s">
        <v>7488</v>
      </c>
      <c r="B2176" s="72" t="s">
        <v>7489</v>
      </c>
      <c r="C2176" s="72" t="s">
        <v>349</v>
      </c>
      <c r="D2176" s="8" t="s">
        <v>20</v>
      </c>
      <c r="E2176" s="67" t="s">
        <v>454</v>
      </c>
      <c r="F2176" s="67"/>
      <c r="G2176" s="67"/>
      <c r="H2176" s="67"/>
      <c r="I2176" s="67"/>
      <c r="J2176" s="67"/>
      <c r="K2176" s="67"/>
    </row>
    <row r="2177" spans="1:11" x14ac:dyDescent="0.2">
      <c r="A2177" s="7" t="s">
        <v>7490</v>
      </c>
      <c r="B2177" s="71" t="s">
        <v>7491</v>
      </c>
      <c r="C2177" s="71" t="s">
        <v>349</v>
      </c>
      <c r="D2177" s="7" t="s">
        <v>20</v>
      </c>
      <c r="E2177" s="69" t="s">
        <v>454</v>
      </c>
      <c r="F2177" s="69"/>
      <c r="G2177" s="69"/>
      <c r="H2177" s="69"/>
      <c r="I2177" s="69"/>
      <c r="J2177" s="69"/>
      <c r="K2177" s="69"/>
    </row>
    <row r="2178" spans="1:11" x14ac:dyDescent="0.2">
      <c r="A2178" s="8" t="s">
        <v>7492</v>
      </c>
      <c r="B2178" s="72" t="s">
        <v>7493</v>
      </c>
      <c r="C2178" s="72" t="s">
        <v>349</v>
      </c>
      <c r="D2178" s="8" t="s">
        <v>20</v>
      </c>
      <c r="E2178" s="67" t="s">
        <v>454</v>
      </c>
      <c r="F2178" s="67"/>
      <c r="G2178" s="67"/>
      <c r="H2178" s="67"/>
      <c r="I2178" s="67"/>
      <c r="J2178" s="67"/>
      <c r="K2178" s="67"/>
    </row>
    <row r="2179" spans="1:11" x14ac:dyDescent="0.2">
      <c r="A2179" s="7" t="s">
        <v>4751</v>
      </c>
      <c r="B2179" s="71" t="s">
        <v>4752</v>
      </c>
      <c r="C2179" s="71" t="s">
        <v>349</v>
      </c>
      <c r="D2179" s="7" t="s">
        <v>20</v>
      </c>
      <c r="E2179" s="69" t="s">
        <v>454</v>
      </c>
      <c r="F2179" s="69"/>
      <c r="G2179" s="69"/>
      <c r="H2179" s="69"/>
      <c r="I2179" s="69"/>
      <c r="J2179" s="69"/>
      <c r="K2179" s="69"/>
    </row>
    <row r="2180" spans="1:11" x14ac:dyDescent="0.2">
      <c r="A2180" s="8" t="s">
        <v>4753</v>
      </c>
      <c r="B2180" s="72" t="s">
        <v>4754</v>
      </c>
      <c r="C2180" s="72" t="s">
        <v>349</v>
      </c>
      <c r="D2180" s="8" t="s">
        <v>20</v>
      </c>
      <c r="E2180" s="67" t="s">
        <v>454</v>
      </c>
      <c r="F2180" s="67"/>
      <c r="G2180" s="67"/>
      <c r="H2180" s="67"/>
      <c r="I2180" s="67"/>
      <c r="J2180" s="67"/>
      <c r="K2180" s="67"/>
    </row>
    <row r="2181" spans="1:11" x14ac:dyDescent="0.2">
      <c r="A2181" s="7" t="s">
        <v>4755</v>
      </c>
      <c r="B2181" s="71" t="s">
        <v>4756</v>
      </c>
      <c r="C2181" s="71" t="s">
        <v>349</v>
      </c>
      <c r="D2181" s="7" t="s">
        <v>20</v>
      </c>
      <c r="E2181" s="69" t="s">
        <v>454</v>
      </c>
      <c r="F2181" s="69"/>
      <c r="G2181" s="69"/>
      <c r="H2181" s="69"/>
      <c r="I2181" s="69"/>
      <c r="J2181" s="69"/>
      <c r="K2181" s="69"/>
    </row>
    <row r="2182" spans="1:11" x14ac:dyDescent="0.2">
      <c r="A2182" s="8" t="s">
        <v>4757</v>
      </c>
      <c r="B2182" s="72" t="s">
        <v>4758</v>
      </c>
      <c r="C2182" s="72" t="s">
        <v>349</v>
      </c>
      <c r="D2182" s="8" t="s">
        <v>20</v>
      </c>
      <c r="E2182" s="67" t="s">
        <v>454</v>
      </c>
      <c r="F2182" s="67"/>
      <c r="G2182" s="67"/>
      <c r="H2182" s="67"/>
      <c r="I2182" s="67"/>
      <c r="J2182" s="67"/>
      <c r="K2182" s="67"/>
    </row>
    <row r="2183" spans="1:11" x14ac:dyDescent="0.2">
      <c r="A2183" s="7" t="s">
        <v>7494</v>
      </c>
      <c r="B2183" s="71" t="s">
        <v>7495</v>
      </c>
      <c r="C2183" s="71" t="s">
        <v>349</v>
      </c>
      <c r="D2183" s="7" t="s">
        <v>20</v>
      </c>
      <c r="E2183" s="69" t="s">
        <v>454</v>
      </c>
      <c r="F2183" s="69"/>
      <c r="G2183" s="69"/>
      <c r="H2183" s="69"/>
      <c r="I2183" s="69"/>
      <c r="J2183" s="69"/>
      <c r="K2183" s="69"/>
    </row>
    <row r="2184" spans="1:11" x14ac:dyDescent="0.2">
      <c r="A2184" s="8" t="s">
        <v>7496</v>
      </c>
      <c r="B2184" s="72" t="s">
        <v>7497</v>
      </c>
      <c r="C2184" s="72" t="s">
        <v>349</v>
      </c>
      <c r="D2184" s="8" t="s">
        <v>20</v>
      </c>
      <c r="E2184" s="67" t="s">
        <v>454</v>
      </c>
      <c r="F2184" s="67"/>
      <c r="G2184" s="67"/>
      <c r="H2184" s="67"/>
      <c r="I2184" s="67"/>
      <c r="J2184" s="67"/>
      <c r="K2184" s="67"/>
    </row>
    <row r="2185" spans="1:11" x14ac:dyDescent="0.2">
      <c r="A2185" s="7" t="s">
        <v>7498</v>
      </c>
      <c r="B2185" s="71" t="s">
        <v>7499</v>
      </c>
      <c r="C2185" s="71" t="s">
        <v>349</v>
      </c>
      <c r="D2185" s="7" t="s">
        <v>20</v>
      </c>
      <c r="E2185" s="69" t="s">
        <v>454</v>
      </c>
      <c r="F2185" s="69"/>
      <c r="G2185" s="69"/>
      <c r="H2185" s="69"/>
      <c r="I2185" s="69"/>
      <c r="J2185" s="69"/>
      <c r="K2185" s="69"/>
    </row>
    <row r="2186" spans="1:11" x14ac:dyDescent="0.2">
      <c r="A2186" s="8" t="s">
        <v>7500</v>
      </c>
      <c r="B2186" s="72" t="s">
        <v>7501</v>
      </c>
      <c r="C2186" s="72" t="s">
        <v>349</v>
      </c>
      <c r="D2186" s="8" t="s">
        <v>20</v>
      </c>
      <c r="E2186" s="67" t="s">
        <v>454</v>
      </c>
      <c r="F2186" s="67"/>
      <c r="G2186" s="67"/>
      <c r="H2186" s="67"/>
      <c r="I2186" s="67"/>
      <c r="J2186" s="67"/>
      <c r="K2186" s="67"/>
    </row>
    <row r="2187" spans="1:11" x14ac:dyDescent="0.2">
      <c r="A2187" s="7" t="s">
        <v>4759</v>
      </c>
      <c r="B2187" s="71" t="s">
        <v>4760</v>
      </c>
      <c r="C2187" s="71" t="s">
        <v>349</v>
      </c>
      <c r="D2187" s="7" t="s">
        <v>20</v>
      </c>
      <c r="E2187" s="69" t="s">
        <v>454</v>
      </c>
      <c r="F2187" s="69"/>
      <c r="G2187" s="69"/>
      <c r="H2187" s="69"/>
      <c r="I2187" s="69"/>
      <c r="J2187" s="69"/>
      <c r="K2187" s="69"/>
    </row>
    <row r="2188" spans="1:11" x14ac:dyDescent="0.2">
      <c r="A2188" s="8" t="s">
        <v>4761</v>
      </c>
      <c r="B2188" s="72" t="s">
        <v>4762</v>
      </c>
      <c r="C2188" s="72" t="s">
        <v>349</v>
      </c>
      <c r="D2188" s="8" t="s">
        <v>20</v>
      </c>
      <c r="E2188" s="67" t="s">
        <v>454</v>
      </c>
      <c r="F2188" s="67"/>
      <c r="G2188" s="67"/>
      <c r="H2188" s="67"/>
      <c r="I2188" s="67"/>
      <c r="J2188" s="67"/>
      <c r="K2188" s="67"/>
    </row>
    <row r="2189" spans="1:11" x14ac:dyDescent="0.2">
      <c r="A2189" s="7" t="s">
        <v>7502</v>
      </c>
      <c r="B2189" s="71" t="s">
        <v>7503</v>
      </c>
      <c r="C2189" s="71" t="s">
        <v>349</v>
      </c>
      <c r="D2189" s="7" t="s">
        <v>20</v>
      </c>
      <c r="E2189" s="69" t="s">
        <v>454</v>
      </c>
      <c r="F2189" s="69"/>
      <c r="G2189" s="69"/>
      <c r="H2189" s="69"/>
      <c r="I2189" s="69"/>
      <c r="J2189" s="69"/>
      <c r="K2189" s="69"/>
    </row>
    <row r="2190" spans="1:11" x14ac:dyDescent="0.2">
      <c r="A2190" s="8" t="s">
        <v>7504</v>
      </c>
      <c r="B2190" s="72" t="s">
        <v>7505</v>
      </c>
      <c r="C2190" s="72" t="s">
        <v>349</v>
      </c>
      <c r="D2190" s="8" t="s">
        <v>20</v>
      </c>
      <c r="E2190" s="67" t="s">
        <v>454</v>
      </c>
      <c r="F2190" s="67"/>
      <c r="G2190" s="67"/>
      <c r="H2190" s="67"/>
      <c r="I2190" s="67"/>
      <c r="J2190" s="67"/>
      <c r="K2190" s="67"/>
    </row>
    <row r="2191" spans="1:11" x14ac:dyDescent="0.2">
      <c r="A2191" s="7" t="s">
        <v>7506</v>
      </c>
      <c r="B2191" s="71" t="s">
        <v>7507</v>
      </c>
      <c r="C2191" s="71" t="s">
        <v>349</v>
      </c>
      <c r="D2191" s="7" t="s">
        <v>20</v>
      </c>
      <c r="E2191" s="69" t="s">
        <v>454</v>
      </c>
      <c r="F2191" s="69"/>
      <c r="G2191" s="69"/>
      <c r="H2191" s="69"/>
      <c r="I2191" s="69"/>
      <c r="J2191" s="69"/>
      <c r="K2191" s="69"/>
    </row>
    <row r="2192" spans="1:11" x14ac:dyDescent="0.2">
      <c r="A2192" s="8" t="s">
        <v>7508</v>
      </c>
      <c r="B2192" s="72" t="s">
        <v>7509</v>
      </c>
      <c r="C2192" s="72" t="s">
        <v>349</v>
      </c>
      <c r="D2192" s="8" t="s">
        <v>20</v>
      </c>
      <c r="E2192" s="67" t="s">
        <v>454</v>
      </c>
      <c r="F2192" s="67"/>
      <c r="G2192" s="67"/>
      <c r="H2192" s="67"/>
      <c r="I2192" s="67"/>
      <c r="J2192" s="67"/>
      <c r="K2192" s="67"/>
    </row>
    <row r="2193" spans="1:11" x14ac:dyDescent="0.2">
      <c r="A2193" s="7" t="s">
        <v>7510</v>
      </c>
      <c r="B2193" s="71" t="s">
        <v>7511</v>
      </c>
      <c r="C2193" s="71" t="s">
        <v>349</v>
      </c>
      <c r="D2193" s="7" t="s">
        <v>20</v>
      </c>
      <c r="E2193" s="69" t="s">
        <v>454</v>
      </c>
      <c r="F2193" s="69"/>
      <c r="G2193" s="69"/>
      <c r="H2193" s="69"/>
      <c r="I2193" s="69"/>
      <c r="J2193" s="69"/>
      <c r="K2193" s="69"/>
    </row>
    <row r="2194" spans="1:11" x14ac:dyDescent="0.2">
      <c r="A2194" s="8" t="s">
        <v>7512</v>
      </c>
      <c r="B2194" s="72" t="s">
        <v>7513</v>
      </c>
      <c r="C2194" s="72" t="s">
        <v>349</v>
      </c>
      <c r="D2194" s="8" t="s">
        <v>20</v>
      </c>
      <c r="E2194" s="67" t="s">
        <v>454</v>
      </c>
      <c r="F2194" s="67"/>
      <c r="G2194" s="67"/>
      <c r="H2194" s="67"/>
      <c r="I2194" s="67"/>
      <c r="J2194" s="67"/>
      <c r="K2194" s="67"/>
    </row>
    <row r="2195" spans="1:11" x14ac:dyDescent="0.2">
      <c r="A2195" s="7" t="s">
        <v>7514</v>
      </c>
      <c r="B2195" s="71" t="s">
        <v>7515</v>
      </c>
      <c r="C2195" s="71" t="s">
        <v>349</v>
      </c>
      <c r="D2195" s="7" t="s">
        <v>20</v>
      </c>
      <c r="E2195" s="69" t="s">
        <v>454</v>
      </c>
      <c r="F2195" s="69"/>
      <c r="G2195" s="69"/>
      <c r="H2195" s="69"/>
      <c r="I2195" s="69"/>
      <c r="J2195" s="69"/>
      <c r="K2195" s="69"/>
    </row>
    <row r="2196" spans="1:11" x14ac:dyDescent="0.2">
      <c r="A2196" s="8" t="s">
        <v>7516</v>
      </c>
      <c r="B2196" s="72" t="s">
        <v>7517</v>
      </c>
      <c r="C2196" s="72" t="s">
        <v>349</v>
      </c>
      <c r="D2196" s="8" t="s">
        <v>20</v>
      </c>
      <c r="E2196" s="67" t="s">
        <v>454</v>
      </c>
      <c r="F2196" s="67"/>
      <c r="G2196" s="67"/>
      <c r="H2196" s="67"/>
      <c r="I2196" s="67"/>
      <c r="J2196" s="67"/>
      <c r="K2196" s="67"/>
    </row>
    <row r="2197" spans="1:11" x14ac:dyDescent="0.2">
      <c r="A2197" s="7" t="s">
        <v>7518</v>
      </c>
      <c r="B2197" s="71" t="s">
        <v>7519</v>
      </c>
      <c r="C2197" s="71" t="s">
        <v>349</v>
      </c>
      <c r="D2197" s="7" t="s">
        <v>20</v>
      </c>
      <c r="E2197" s="69" t="s">
        <v>454</v>
      </c>
      <c r="F2197" s="69"/>
      <c r="G2197" s="69"/>
      <c r="H2197" s="69"/>
      <c r="I2197" s="69"/>
      <c r="J2197" s="69"/>
      <c r="K2197" s="69"/>
    </row>
    <row r="2198" spans="1:11" x14ac:dyDescent="0.2">
      <c r="A2198" s="8" t="s">
        <v>7520</v>
      </c>
      <c r="B2198" s="72" t="s">
        <v>7521</v>
      </c>
      <c r="C2198" s="72" t="s">
        <v>349</v>
      </c>
      <c r="D2198" s="8" t="s">
        <v>20</v>
      </c>
      <c r="E2198" s="67" t="s">
        <v>454</v>
      </c>
      <c r="F2198" s="67"/>
      <c r="G2198" s="67"/>
      <c r="H2198" s="67"/>
      <c r="I2198" s="67"/>
      <c r="J2198" s="67"/>
      <c r="K2198" s="67"/>
    </row>
    <row r="2199" spans="1:11" x14ac:dyDescent="0.2">
      <c r="A2199" s="7" t="s">
        <v>7522</v>
      </c>
      <c r="B2199" s="71" t="s">
        <v>7523</v>
      </c>
      <c r="C2199" s="71" t="s">
        <v>349</v>
      </c>
      <c r="D2199" s="7" t="s">
        <v>20</v>
      </c>
      <c r="E2199" s="69" t="s">
        <v>454</v>
      </c>
      <c r="F2199" s="69"/>
      <c r="G2199" s="69"/>
      <c r="H2199" s="69"/>
      <c r="I2199" s="69"/>
      <c r="J2199" s="69"/>
      <c r="K2199" s="69"/>
    </row>
    <row r="2200" spans="1:11" x14ac:dyDescent="0.2">
      <c r="A2200" s="8" t="s">
        <v>7524</v>
      </c>
      <c r="B2200" s="72" t="s">
        <v>7525</v>
      </c>
      <c r="C2200" s="72" t="s">
        <v>349</v>
      </c>
      <c r="D2200" s="8" t="s">
        <v>20</v>
      </c>
      <c r="E2200" s="67" t="s">
        <v>454</v>
      </c>
      <c r="F2200" s="67"/>
      <c r="G2200" s="67"/>
      <c r="H2200" s="67"/>
      <c r="I2200" s="67"/>
      <c r="J2200" s="67"/>
      <c r="K2200" s="67"/>
    </row>
    <row r="2201" spans="1:11" x14ac:dyDescent="0.2">
      <c r="A2201" s="7" t="s">
        <v>7526</v>
      </c>
      <c r="B2201" s="71" t="s">
        <v>7527</v>
      </c>
      <c r="C2201" s="71" t="s">
        <v>349</v>
      </c>
      <c r="D2201" s="7" t="s">
        <v>20</v>
      </c>
      <c r="E2201" s="69" t="s">
        <v>454</v>
      </c>
      <c r="F2201" s="69"/>
      <c r="G2201" s="69"/>
      <c r="H2201" s="69"/>
      <c r="I2201" s="69"/>
      <c r="J2201" s="69"/>
      <c r="K2201" s="69"/>
    </row>
    <row r="2202" spans="1:11" x14ac:dyDescent="0.2">
      <c r="A2202" s="8" t="s">
        <v>7528</v>
      </c>
      <c r="B2202" s="72" t="s">
        <v>7529</v>
      </c>
      <c r="C2202" s="72" t="s">
        <v>349</v>
      </c>
      <c r="D2202" s="8" t="s">
        <v>20</v>
      </c>
      <c r="E2202" s="67" t="s">
        <v>454</v>
      </c>
      <c r="F2202" s="67"/>
      <c r="G2202" s="67"/>
      <c r="H2202" s="67"/>
      <c r="I2202" s="67"/>
      <c r="J2202" s="67"/>
      <c r="K2202" s="67"/>
    </row>
    <row r="2203" spans="1:11" x14ac:dyDescent="0.2">
      <c r="A2203" s="7" t="s">
        <v>7530</v>
      </c>
      <c r="B2203" s="71" t="s">
        <v>7531</v>
      </c>
      <c r="C2203" s="71" t="s">
        <v>349</v>
      </c>
      <c r="D2203" s="7" t="s">
        <v>20</v>
      </c>
      <c r="E2203" s="69" t="s">
        <v>454</v>
      </c>
      <c r="F2203" s="69"/>
      <c r="G2203" s="69"/>
      <c r="H2203" s="69"/>
      <c r="I2203" s="69"/>
      <c r="J2203" s="69"/>
      <c r="K2203" s="69"/>
    </row>
    <row r="2204" spans="1:11" x14ac:dyDescent="0.2">
      <c r="A2204" s="8" t="s">
        <v>7532</v>
      </c>
      <c r="B2204" s="72" t="s">
        <v>7533</v>
      </c>
      <c r="C2204" s="72" t="s">
        <v>349</v>
      </c>
      <c r="D2204" s="8" t="s">
        <v>20</v>
      </c>
      <c r="E2204" s="67" t="s">
        <v>454</v>
      </c>
      <c r="F2204" s="67"/>
      <c r="G2204" s="67"/>
      <c r="H2204" s="67"/>
      <c r="I2204" s="67"/>
      <c r="J2204" s="67"/>
      <c r="K2204" s="67"/>
    </row>
    <row r="2205" spans="1:11" x14ac:dyDescent="0.2">
      <c r="A2205" s="7" t="s">
        <v>7534</v>
      </c>
      <c r="B2205" s="71" t="s">
        <v>7535</v>
      </c>
      <c r="C2205" s="71" t="s">
        <v>349</v>
      </c>
      <c r="D2205" s="7" t="s">
        <v>20</v>
      </c>
      <c r="E2205" s="69" t="s">
        <v>454</v>
      </c>
      <c r="F2205" s="69"/>
      <c r="G2205" s="69"/>
      <c r="H2205" s="69"/>
      <c r="I2205" s="69"/>
      <c r="J2205" s="69"/>
      <c r="K2205" s="69"/>
    </row>
    <row r="2206" spans="1:11" x14ac:dyDescent="0.2">
      <c r="A2206" s="8" t="s">
        <v>7536</v>
      </c>
      <c r="B2206" s="72" t="s">
        <v>7537</v>
      </c>
      <c r="C2206" s="72" t="s">
        <v>349</v>
      </c>
      <c r="D2206" s="8" t="s">
        <v>20</v>
      </c>
      <c r="E2206" s="67" t="s">
        <v>454</v>
      </c>
      <c r="F2206" s="67"/>
      <c r="G2206" s="67"/>
      <c r="H2206" s="67"/>
      <c r="I2206" s="67"/>
      <c r="J2206" s="67"/>
      <c r="K2206" s="67"/>
    </row>
    <row r="2207" spans="1:11" x14ac:dyDescent="0.2">
      <c r="A2207" s="7" t="s">
        <v>4763</v>
      </c>
      <c r="B2207" s="71" t="s">
        <v>4764</v>
      </c>
      <c r="C2207" s="71" t="s">
        <v>349</v>
      </c>
      <c r="D2207" s="7" t="s">
        <v>20</v>
      </c>
      <c r="E2207" s="69" t="s">
        <v>454</v>
      </c>
      <c r="F2207" s="69"/>
      <c r="G2207" s="69"/>
      <c r="H2207" s="69"/>
      <c r="I2207" s="69"/>
      <c r="J2207" s="69"/>
      <c r="K2207" s="69"/>
    </row>
    <row r="2208" spans="1:11" x14ac:dyDescent="0.2">
      <c r="A2208" s="8" t="s">
        <v>4765</v>
      </c>
      <c r="B2208" s="72" t="s">
        <v>4766</v>
      </c>
      <c r="C2208" s="72" t="s">
        <v>349</v>
      </c>
      <c r="D2208" s="8" t="s">
        <v>20</v>
      </c>
      <c r="E2208" s="67" t="s">
        <v>454</v>
      </c>
      <c r="F2208" s="67"/>
      <c r="G2208" s="67"/>
      <c r="H2208" s="67"/>
      <c r="I2208" s="67"/>
      <c r="J2208" s="67"/>
      <c r="K2208" s="67"/>
    </row>
    <row r="2209" spans="1:11" x14ac:dyDescent="0.2">
      <c r="A2209" s="7" t="s">
        <v>7538</v>
      </c>
      <c r="B2209" s="71" t="s">
        <v>7539</v>
      </c>
      <c r="C2209" s="71" t="s">
        <v>349</v>
      </c>
      <c r="D2209" s="7" t="s">
        <v>20</v>
      </c>
      <c r="E2209" s="69" t="s">
        <v>454</v>
      </c>
      <c r="F2209" s="69"/>
      <c r="G2209" s="69"/>
      <c r="H2209" s="69"/>
      <c r="I2209" s="69"/>
      <c r="J2209" s="69"/>
      <c r="K2209" s="69"/>
    </row>
    <row r="2210" spans="1:11" x14ac:dyDescent="0.2">
      <c r="A2210" s="8" t="s">
        <v>7540</v>
      </c>
      <c r="B2210" s="72" t="s">
        <v>7541</v>
      </c>
      <c r="C2210" s="72" t="s">
        <v>349</v>
      </c>
      <c r="D2210" s="8" t="s">
        <v>20</v>
      </c>
      <c r="E2210" s="67" t="s">
        <v>454</v>
      </c>
      <c r="F2210" s="67"/>
      <c r="G2210" s="67"/>
      <c r="H2210" s="67"/>
      <c r="I2210" s="67"/>
      <c r="J2210" s="67"/>
      <c r="K2210" s="67"/>
    </row>
    <row r="2211" spans="1:11" x14ac:dyDescent="0.2">
      <c r="A2211" s="7" t="s">
        <v>4767</v>
      </c>
      <c r="B2211" s="71" t="s">
        <v>4768</v>
      </c>
      <c r="C2211" s="71" t="s">
        <v>349</v>
      </c>
      <c r="D2211" s="7" t="s">
        <v>20</v>
      </c>
      <c r="E2211" s="69" t="s">
        <v>454</v>
      </c>
      <c r="F2211" s="69"/>
      <c r="G2211" s="69"/>
      <c r="H2211" s="69"/>
      <c r="I2211" s="69"/>
      <c r="J2211" s="69"/>
      <c r="K2211" s="69"/>
    </row>
    <row r="2212" spans="1:11" x14ac:dyDescent="0.2">
      <c r="A2212" s="8" t="s">
        <v>4769</v>
      </c>
      <c r="B2212" s="72" t="s">
        <v>4770</v>
      </c>
      <c r="C2212" s="72" t="s">
        <v>349</v>
      </c>
      <c r="D2212" s="8" t="s">
        <v>20</v>
      </c>
      <c r="E2212" s="67" t="s">
        <v>454</v>
      </c>
      <c r="F2212" s="67"/>
      <c r="G2212" s="67"/>
      <c r="H2212" s="67"/>
      <c r="I2212" s="67"/>
      <c r="J2212" s="67"/>
      <c r="K2212" s="67"/>
    </row>
    <row r="2213" spans="1:11" x14ac:dyDescent="0.2">
      <c r="A2213" s="7" t="s">
        <v>4771</v>
      </c>
      <c r="B2213" s="71" t="s">
        <v>4772</v>
      </c>
      <c r="C2213" s="71" t="s">
        <v>349</v>
      </c>
      <c r="D2213" s="7" t="s">
        <v>20</v>
      </c>
      <c r="E2213" s="69" t="s">
        <v>454</v>
      </c>
      <c r="F2213" s="69"/>
      <c r="G2213" s="69"/>
      <c r="H2213" s="69"/>
      <c r="I2213" s="69"/>
      <c r="J2213" s="69"/>
      <c r="K2213" s="69"/>
    </row>
    <row r="2214" spans="1:11" x14ac:dyDescent="0.2">
      <c r="A2214" s="8" t="s">
        <v>4773</v>
      </c>
      <c r="B2214" s="72" t="s">
        <v>4774</v>
      </c>
      <c r="C2214" s="72" t="s">
        <v>349</v>
      </c>
      <c r="D2214" s="8" t="s">
        <v>20</v>
      </c>
      <c r="E2214" s="67" t="s">
        <v>454</v>
      </c>
      <c r="F2214" s="67"/>
      <c r="G2214" s="67"/>
      <c r="H2214" s="67"/>
      <c r="I2214" s="67"/>
      <c r="J2214" s="67"/>
      <c r="K2214" s="67"/>
    </row>
    <row r="2215" spans="1:11" x14ac:dyDescent="0.2">
      <c r="A2215" s="7" t="s">
        <v>7542</v>
      </c>
      <c r="B2215" s="71" t="s">
        <v>7543</v>
      </c>
      <c r="C2215" s="71" t="s">
        <v>349</v>
      </c>
      <c r="D2215" s="7" t="s">
        <v>20</v>
      </c>
      <c r="E2215" s="69" t="s">
        <v>454</v>
      </c>
      <c r="F2215" s="69"/>
      <c r="G2215" s="69"/>
      <c r="H2215" s="69"/>
      <c r="I2215" s="69"/>
      <c r="J2215" s="69"/>
      <c r="K2215" s="69"/>
    </row>
    <row r="2216" spans="1:11" x14ac:dyDescent="0.2">
      <c r="A2216" s="8" t="s">
        <v>7544</v>
      </c>
      <c r="B2216" s="72" t="s">
        <v>7545</v>
      </c>
      <c r="C2216" s="72" t="s">
        <v>349</v>
      </c>
      <c r="D2216" s="8" t="s">
        <v>20</v>
      </c>
      <c r="E2216" s="67" t="s">
        <v>454</v>
      </c>
      <c r="F2216" s="67"/>
      <c r="G2216" s="67"/>
      <c r="H2216" s="67"/>
      <c r="I2216" s="67"/>
      <c r="J2216" s="67"/>
      <c r="K2216" s="67"/>
    </row>
    <row r="2217" spans="1:11" x14ac:dyDescent="0.2">
      <c r="A2217" s="7" t="s">
        <v>4775</v>
      </c>
      <c r="B2217" s="71" t="s">
        <v>4776</v>
      </c>
      <c r="C2217" s="71" t="s">
        <v>349</v>
      </c>
      <c r="D2217" s="7" t="s">
        <v>20</v>
      </c>
      <c r="E2217" s="69" t="s">
        <v>454</v>
      </c>
      <c r="F2217" s="69"/>
      <c r="G2217" s="69"/>
      <c r="H2217" s="69"/>
      <c r="I2217" s="69"/>
      <c r="J2217" s="69"/>
      <c r="K2217" s="69"/>
    </row>
    <row r="2218" spans="1:11" x14ac:dyDescent="0.2">
      <c r="A2218" s="8" t="s">
        <v>4777</v>
      </c>
      <c r="B2218" s="72" t="s">
        <v>4778</v>
      </c>
      <c r="C2218" s="72" t="s">
        <v>349</v>
      </c>
      <c r="D2218" s="8" t="s">
        <v>20</v>
      </c>
      <c r="E2218" s="67" t="s">
        <v>454</v>
      </c>
      <c r="F2218" s="67"/>
      <c r="G2218" s="67"/>
      <c r="H2218" s="67"/>
      <c r="I2218" s="67"/>
      <c r="J2218" s="67"/>
      <c r="K2218" s="67"/>
    </row>
    <row r="2219" spans="1:11" x14ac:dyDescent="0.2">
      <c r="A2219" s="7" t="s">
        <v>7546</v>
      </c>
      <c r="B2219" s="71" t="s">
        <v>7547</v>
      </c>
      <c r="C2219" s="71" t="s">
        <v>349</v>
      </c>
      <c r="D2219" s="7" t="s">
        <v>20</v>
      </c>
      <c r="E2219" s="69" t="s">
        <v>454</v>
      </c>
      <c r="F2219" s="69"/>
      <c r="G2219" s="69"/>
      <c r="H2219" s="69"/>
      <c r="I2219" s="69"/>
      <c r="J2219" s="69"/>
      <c r="K2219" s="69"/>
    </row>
    <row r="2220" spans="1:11" x14ac:dyDescent="0.2">
      <c r="A2220" s="8" t="s">
        <v>7548</v>
      </c>
      <c r="B2220" s="72" t="s">
        <v>7549</v>
      </c>
      <c r="C2220" s="72" t="s">
        <v>349</v>
      </c>
      <c r="D2220" s="8" t="s">
        <v>20</v>
      </c>
      <c r="E2220" s="67" t="s">
        <v>454</v>
      </c>
      <c r="F2220" s="67"/>
      <c r="G2220" s="67"/>
      <c r="H2220" s="67"/>
      <c r="I2220" s="67"/>
      <c r="J2220" s="67"/>
      <c r="K2220" s="67"/>
    </row>
    <row r="2221" spans="1:11" x14ac:dyDescent="0.2">
      <c r="A2221" s="7" t="s">
        <v>7550</v>
      </c>
      <c r="B2221" s="71" t="s">
        <v>7551</v>
      </c>
      <c r="C2221" s="71" t="s">
        <v>349</v>
      </c>
      <c r="D2221" s="7" t="s">
        <v>20</v>
      </c>
      <c r="E2221" s="69" t="s">
        <v>454</v>
      </c>
      <c r="F2221" s="69"/>
      <c r="G2221" s="69"/>
      <c r="H2221" s="69"/>
      <c r="I2221" s="69"/>
      <c r="J2221" s="69"/>
      <c r="K2221" s="69"/>
    </row>
    <row r="2222" spans="1:11" x14ac:dyDescent="0.2">
      <c r="A2222" s="8" t="s">
        <v>7552</v>
      </c>
      <c r="B2222" s="72" t="s">
        <v>7553</v>
      </c>
      <c r="C2222" s="72" t="s">
        <v>349</v>
      </c>
      <c r="D2222" s="8" t="s">
        <v>20</v>
      </c>
      <c r="E2222" s="67" t="s">
        <v>454</v>
      </c>
      <c r="F2222" s="67"/>
      <c r="G2222" s="67"/>
      <c r="H2222" s="67"/>
      <c r="I2222" s="67"/>
      <c r="J2222" s="67"/>
      <c r="K2222" s="67"/>
    </row>
    <row r="2223" spans="1:11" x14ac:dyDescent="0.2">
      <c r="A2223" s="7" t="s">
        <v>7554</v>
      </c>
      <c r="B2223" s="71" t="s">
        <v>7555</v>
      </c>
      <c r="C2223" s="71" t="s">
        <v>349</v>
      </c>
      <c r="D2223" s="7" t="s">
        <v>20</v>
      </c>
      <c r="E2223" s="69" t="s">
        <v>454</v>
      </c>
      <c r="F2223" s="69"/>
      <c r="G2223" s="69"/>
      <c r="H2223" s="69"/>
      <c r="I2223" s="69"/>
      <c r="J2223" s="69"/>
      <c r="K2223" s="69"/>
    </row>
    <row r="2224" spans="1:11" x14ac:dyDescent="0.2">
      <c r="A2224" s="8" t="s">
        <v>7556</v>
      </c>
      <c r="B2224" s="72" t="s">
        <v>7557</v>
      </c>
      <c r="C2224" s="72" t="s">
        <v>349</v>
      </c>
      <c r="D2224" s="8" t="s">
        <v>20</v>
      </c>
      <c r="E2224" s="67" t="s">
        <v>454</v>
      </c>
      <c r="F2224" s="67"/>
      <c r="G2224" s="67"/>
      <c r="H2224" s="67"/>
      <c r="I2224" s="67"/>
      <c r="J2224" s="67"/>
      <c r="K2224" s="67"/>
    </row>
    <row r="2225" spans="1:11" x14ac:dyDescent="0.2">
      <c r="A2225" s="7" t="s">
        <v>7558</v>
      </c>
      <c r="B2225" s="71" t="s">
        <v>7559</v>
      </c>
      <c r="C2225" s="71" t="s">
        <v>349</v>
      </c>
      <c r="D2225" s="7" t="s">
        <v>20</v>
      </c>
      <c r="E2225" s="69" t="s">
        <v>454</v>
      </c>
      <c r="F2225" s="69"/>
      <c r="G2225" s="69"/>
      <c r="H2225" s="69"/>
      <c r="I2225" s="69"/>
      <c r="J2225" s="69"/>
      <c r="K2225" s="69"/>
    </row>
    <row r="2226" spans="1:11" x14ac:dyDescent="0.2">
      <c r="A2226" s="8" t="s">
        <v>7560</v>
      </c>
      <c r="B2226" s="72" t="s">
        <v>7561</v>
      </c>
      <c r="C2226" s="72" t="s">
        <v>349</v>
      </c>
      <c r="D2226" s="8" t="s">
        <v>20</v>
      </c>
      <c r="E2226" s="67" t="s">
        <v>454</v>
      </c>
      <c r="F2226" s="67"/>
      <c r="G2226" s="67"/>
      <c r="H2226" s="67"/>
      <c r="I2226" s="67"/>
      <c r="J2226" s="67"/>
      <c r="K2226" s="67"/>
    </row>
    <row r="2227" spans="1:11" x14ac:dyDescent="0.2">
      <c r="A2227" s="7" t="s">
        <v>7562</v>
      </c>
      <c r="B2227" s="71" t="s">
        <v>7563</v>
      </c>
      <c r="C2227" s="71" t="s">
        <v>349</v>
      </c>
      <c r="D2227" s="7" t="s">
        <v>20</v>
      </c>
      <c r="E2227" s="69" t="s">
        <v>454</v>
      </c>
      <c r="F2227" s="69"/>
      <c r="G2227" s="69"/>
      <c r="H2227" s="69"/>
      <c r="I2227" s="69"/>
      <c r="J2227" s="69"/>
      <c r="K2227" s="69"/>
    </row>
    <row r="2228" spans="1:11" x14ac:dyDescent="0.2">
      <c r="A2228" s="8" t="s">
        <v>7564</v>
      </c>
      <c r="B2228" s="72" t="s">
        <v>7565</v>
      </c>
      <c r="C2228" s="72" t="s">
        <v>349</v>
      </c>
      <c r="D2228" s="8" t="s">
        <v>20</v>
      </c>
      <c r="E2228" s="67" t="s">
        <v>454</v>
      </c>
      <c r="F2228" s="67"/>
      <c r="G2228" s="67"/>
      <c r="H2228" s="67"/>
      <c r="I2228" s="67"/>
      <c r="J2228" s="67"/>
      <c r="K2228" s="67"/>
    </row>
    <row r="2229" spans="1:11" x14ac:dyDescent="0.2">
      <c r="A2229" s="7" t="s">
        <v>7566</v>
      </c>
      <c r="B2229" s="71" t="s">
        <v>7567</v>
      </c>
      <c r="C2229" s="71" t="s">
        <v>349</v>
      </c>
      <c r="D2229" s="7" t="s">
        <v>20</v>
      </c>
      <c r="E2229" s="69" t="s">
        <v>454</v>
      </c>
      <c r="F2229" s="69"/>
      <c r="G2229" s="69"/>
      <c r="H2229" s="69"/>
      <c r="I2229" s="69"/>
      <c r="J2229" s="69"/>
      <c r="K2229" s="69"/>
    </row>
    <row r="2230" spans="1:11" x14ac:dyDescent="0.2">
      <c r="A2230" s="8" t="s">
        <v>7568</v>
      </c>
      <c r="B2230" s="72" t="s">
        <v>7569</v>
      </c>
      <c r="C2230" s="72" t="s">
        <v>349</v>
      </c>
      <c r="D2230" s="8" t="s">
        <v>20</v>
      </c>
      <c r="E2230" s="67" t="s">
        <v>454</v>
      </c>
      <c r="F2230" s="67"/>
      <c r="G2230" s="67"/>
      <c r="H2230" s="67"/>
      <c r="I2230" s="67"/>
      <c r="J2230" s="67"/>
      <c r="K2230" s="67"/>
    </row>
    <row r="2231" spans="1:11" x14ac:dyDescent="0.2">
      <c r="A2231" s="7" t="s">
        <v>7570</v>
      </c>
      <c r="B2231" s="71" t="s">
        <v>7571</v>
      </c>
      <c r="C2231" s="71" t="s">
        <v>349</v>
      </c>
      <c r="D2231" s="7" t="s">
        <v>20</v>
      </c>
      <c r="E2231" s="69" t="s">
        <v>454</v>
      </c>
      <c r="F2231" s="69"/>
      <c r="G2231" s="69"/>
      <c r="H2231" s="69"/>
      <c r="I2231" s="69"/>
      <c r="J2231" s="69"/>
      <c r="K2231" s="69"/>
    </row>
    <row r="2232" spans="1:11" x14ac:dyDescent="0.2">
      <c r="A2232" s="8" t="s">
        <v>7572</v>
      </c>
      <c r="B2232" s="72" t="s">
        <v>7573</v>
      </c>
      <c r="C2232" s="72" t="s">
        <v>349</v>
      </c>
      <c r="D2232" s="8" t="s">
        <v>20</v>
      </c>
      <c r="E2232" s="67" t="s">
        <v>454</v>
      </c>
      <c r="F2232" s="67"/>
      <c r="G2232" s="67"/>
      <c r="H2232" s="67"/>
      <c r="I2232" s="67"/>
      <c r="J2232" s="67"/>
      <c r="K2232" s="67"/>
    </row>
    <row r="2233" spans="1:11" x14ac:dyDescent="0.2">
      <c r="A2233" s="7" t="s">
        <v>7574</v>
      </c>
      <c r="B2233" s="71" t="s">
        <v>7575</v>
      </c>
      <c r="C2233" s="71" t="s">
        <v>349</v>
      </c>
      <c r="D2233" s="7" t="s">
        <v>20</v>
      </c>
      <c r="E2233" s="69" t="s">
        <v>454</v>
      </c>
      <c r="F2233" s="69"/>
      <c r="G2233" s="69"/>
      <c r="H2233" s="69"/>
      <c r="I2233" s="69"/>
      <c r="J2233" s="69"/>
      <c r="K2233" s="69"/>
    </row>
    <row r="2234" spans="1:11" x14ac:dyDescent="0.2">
      <c r="A2234" s="8" t="s">
        <v>7576</v>
      </c>
      <c r="B2234" s="72" t="s">
        <v>7577</v>
      </c>
      <c r="C2234" s="72" t="s">
        <v>349</v>
      </c>
      <c r="D2234" s="8" t="s">
        <v>20</v>
      </c>
      <c r="E2234" s="67" t="s">
        <v>454</v>
      </c>
      <c r="F2234" s="67"/>
      <c r="G2234" s="67"/>
      <c r="H2234" s="67"/>
      <c r="I2234" s="67"/>
      <c r="J2234" s="67"/>
      <c r="K2234" s="67"/>
    </row>
    <row r="2235" spans="1:11" x14ac:dyDescent="0.2">
      <c r="A2235" s="7" t="s">
        <v>7578</v>
      </c>
      <c r="B2235" s="71" t="s">
        <v>7579</v>
      </c>
      <c r="C2235" s="71" t="s">
        <v>349</v>
      </c>
      <c r="D2235" s="7" t="s">
        <v>20</v>
      </c>
      <c r="E2235" s="69" t="s">
        <v>454</v>
      </c>
      <c r="F2235" s="69"/>
      <c r="G2235" s="69"/>
      <c r="H2235" s="69"/>
      <c r="I2235" s="69"/>
      <c r="J2235" s="69"/>
      <c r="K2235" s="69"/>
    </row>
    <row r="2236" spans="1:11" x14ac:dyDescent="0.2">
      <c r="A2236" s="8" t="s">
        <v>7580</v>
      </c>
      <c r="B2236" s="72" t="s">
        <v>7581</v>
      </c>
      <c r="C2236" s="72" t="s">
        <v>349</v>
      </c>
      <c r="D2236" s="8" t="s">
        <v>20</v>
      </c>
      <c r="E2236" s="67" t="s">
        <v>454</v>
      </c>
      <c r="F2236" s="67"/>
      <c r="G2236" s="67"/>
      <c r="H2236" s="67"/>
      <c r="I2236" s="67"/>
      <c r="J2236" s="67"/>
      <c r="K2236" s="67"/>
    </row>
    <row r="2237" spans="1:11" x14ac:dyDescent="0.2">
      <c r="A2237" s="7" t="s">
        <v>7582</v>
      </c>
      <c r="B2237" s="71" t="s">
        <v>7583</v>
      </c>
      <c r="C2237" s="71" t="s">
        <v>349</v>
      </c>
      <c r="D2237" s="7" t="s">
        <v>20</v>
      </c>
      <c r="E2237" s="69" t="s">
        <v>454</v>
      </c>
      <c r="F2237" s="69"/>
      <c r="G2237" s="69"/>
      <c r="H2237" s="69"/>
      <c r="I2237" s="69"/>
      <c r="J2237" s="69"/>
      <c r="K2237" s="69"/>
    </row>
    <row r="2238" spans="1:11" x14ac:dyDescent="0.2">
      <c r="A2238" s="8" t="s">
        <v>7584</v>
      </c>
      <c r="B2238" s="72" t="s">
        <v>7585</v>
      </c>
      <c r="C2238" s="72" t="s">
        <v>349</v>
      </c>
      <c r="D2238" s="8" t="s">
        <v>20</v>
      </c>
      <c r="E2238" s="67" t="s">
        <v>454</v>
      </c>
      <c r="F2238" s="67"/>
      <c r="G2238" s="67"/>
      <c r="H2238" s="67"/>
      <c r="I2238" s="67"/>
      <c r="J2238" s="67"/>
      <c r="K2238" s="67"/>
    </row>
    <row r="2239" spans="1:11" x14ac:dyDescent="0.2">
      <c r="A2239" s="7" t="s">
        <v>4779</v>
      </c>
      <c r="B2239" s="71" t="s">
        <v>4780</v>
      </c>
      <c r="C2239" s="71" t="s">
        <v>349</v>
      </c>
      <c r="D2239" s="7" t="s">
        <v>20</v>
      </c>
      <c r="E2239" s="69" t="s">
        <v>454</v>
      </c>
      <c r="F2239" s="69"/>
      <c r="G2239" s="69"/>
      <c r="H2239" s="69"/>
      <c r="I2239" s="69"/>
      <c r="J2239" s="69"/>
      <c r="K2239" s="69"/>
    </row>
    <row r="2240" spans="1:11" x14ac:dyDescent="0.2">
      <c r="A2240" s="8" t="s">
        <v>4781</v>
      </c>
      <c r="B2240" s="72" t="s">
        <v>4782</v>
      </c>
      <c r="C2240" s="72" t="s">
        <v>349</v>
      </c>
      <c r="D2240" s="8" t="s">
        <v>20</v>
      </c>
      <c r="E2240" s="67" t="s">
        <v>454</v>
      </c>
      <c r="F2240" s="67"/>
      <c r="G2240" s="67"/>
      <c r="H2240" s="67"/>
      <c r="I2240" s="67"/>
      <c r="J2240" s="67"/>
      <c r="K2240" s="67"/>
    </row>
    <row r="2241" spans="1:11" x14ac:dyDescent="0.2">
      <c r="A2241" s="7" t="s">
        <v>7586</v>
      </c>
      <c r="B2241" s="71" t="s">
        <v>7587</v>
      </c>
      <c r="C2241" s="71" t="s">
        <v>349</v>
      </c>
      <c r="D2241" s="7" t="s">
        <v>20</v>
      </c>
      <c r="E2241" s="69" t="s">
        <v>454</v>
      </c>
      <c r="F2241" s="69"/>
      <c r="G2241" s="69"/>
      <c r="H2241" s="69"/>
      <c r="I2241" s="69"/>
      <c r="J2241" s="69"/>
      <c r="K2241" s="69"/>
    </row>
    <row r="2242" spans="1:11" x14ac:dyDescent="0.2">
      <c r="A2242" s="8" t="s">
        <v>7588</v>
      </c>
      <c r="B2242" s="72" t="s">
        <v>7589</v>
      </c>
      <c r="C2242" s="72" t="s">
        <v>349</v>
      </c>
      <c r="D2242" s="8" t="s">
        <v>20</v>
      </c>
      <c r="E2242" s="67" t="s">
        <v>454</v>
      </c>
      <c r="F2242" s="67"/>
      <c r="G2242" s="67"/>
      <c r="H2242" s="67"/>
      <c r="I2242" s="67"/>
      <c r="J2242" s="67"/>
      <c r="K2242" s="67"/>
    </row>
    <row r="2243" spans="1:11" x14ac:dyDescent="0.2">
      <c r="A2243" s="7" t="s">
        <v>7590</v>
      </c>
      <c r="B2243" s="71" t="s">
        <v>7591</v>
      </c>
      <c r="C2243" s="71" t="s">
        <v>349</v>
      </c>
      <c r="D2243" s="7" t="s">
        <v>20</v>
      </c>
      <c r="E2243" s="69" t="s">
        <v>454</v>
      </c>
      <c r="F2243" s="69"/>
      <c r="G2243" s="69"/>
      <c r="H2243" s="69"/>
      <c r="I2243" s="69"/>
      <c r="J2243" s="69"/>
      <c r="K2243" s="69"/>
    </row>
    <row r="2244" spans="1:11" x14ac:dyDescent="0.2">
      <c r="A2244" s="8" t="s">
        <v>7592</v>
      </c>
      <c r="B2244" s="72" t="s">
        <v>7593</v>
      </c>
      <c r="C2244" s="72" t="s">
        <v>349</v>
      </c>
      <c r="D2244" s="8" t="s">
        <v>20</v>
      </c>
      <c r="E2244" s="67" t="s">
        <v>454</v>
      </c>
      <c r="F2244" s="67"/>
      <c r="G2244" s="67"/>
      <c r="H2244" s="67"/>
      <c r="I2244" s="67"/>
      <c r="J2244" s="67"/>
      <c r="K2244" s="67"/>
    </row>
    <row r="2245" spans="1:11" x14ac:dyDescent="0.2">
      <c r="A2245" s="7" t="s">
        <v>4783</v>
      </c>
      <c r="B2245" s="71" t="s">
        <v>4784</v>
      </c>
      <c r="C2245" s="71" t="s">
        <v>349</v>
      </c>
      <c r="D2245" s="7" t="s">
        <v>20</v>
      </c>
      <c r="E2245" s="69" t="s">
        <v>454</v>
      </c>
      <c r="F2245" s="69"/>
      <c r="G2245" s="69"/>
      <c r="H2245" s="69"/>
      <c r="I2245" s="69"/>
      <c r="J2245" s="69"/>
      <c r="K2245" s="69"/>
    </row>
    <row r="2246" spans="1:11" x14ac:dyDescent="0.2">
      <c r="A2246" s="8" t="s">
        <v>4785</v>
      </c>
      <c r="B2246" s="72" t="s">
        <v>4786</v>
      </c>
      <c r="C2246" s="72" t="s">
        <v>349</v>
      </c>
      <c r="D2246" s="8" t="s">
        <v>20</v>
      </c>
      <c r="E2246" s="67" t="s">
        <v>454</v>
      </c>
      <c r="F2246" s="67"/>
      <c r="G2246" s="67"/>
      <c r="H2246" s="67"/>
      <c r="I2246" s="67"/>
      <c r="J2246" s="67"/>
      <c r="K2246" s="67"/>
    </row>
    <row r="2247" spans="1:11" x14ac:dyDescent="0.2">
      <c r="A2247" s="7" t="s">
        <v>7594</v>
      </c>
      <c r="B2247" s="71" t="s">
        <v>7595</v>
      </c>
      <c r="C2247" s="71" t="s">
        <v>349</v>
      </c>
      <c r="D2247" s="7" t="s">
        <v>20</v>
      </c>
      <c r="E2247" s="69" t="s">
        <v>454</v>
      </c>
      <c r="F2247" s="69"/>
      <c r="G2247" s="69"/>
      <c r="H2247" s="69"/>
      <c r="I2247" s="69"/>
      <c r="J2247" s="69"/>
      <c r="K2247" s="69"/>
    </row>
    <row r="2248" spans="1:11" x14ac:dyDescent="0.2">
      <c r="A2248" s="8" t="s">
        <v>7596</v>
      </c>
      <c r="B2248" s="72" t="s">
        <v>7597</v>
      </c>
      <c r="C2248" s="72" t="s">
        <v>349</v>
      </c>
      <c r="D2248" s="8" t="s">
        <v>20</v>
      </c>
      <c r="E2248" s="67" t="s">
        <v>454</v>
      </c>
      <c r="F2248" s="67"/>
      <c r="G2248" s="67"/>
      <c r="H2248" s="67"/>
      <c r="I2248" s="67"/>
      <c r="J2248" s="67"/>
      <c r="K2248" s="67"/>
    </row>
    <row r="2249" spans="1:11" x14ac:dyDescent="0.2">
      <c r="A2249" s="7" t="s">
        <v>7598</v>
      </c>
      <c r="B2249" s="71" t="s">
        <v>7599</v>
      </c>
      <c r="C2249" s="71" t="s">
        <v>349</v>
      </c>
      <c r="D2249" s="7" t="s">
        <v>20</v>
      </c>
      <c r="E2249" s="69" t="s">
        <v>454</v>
      </c>
      <c r="F2249" s="69"/>
      <c r="G2249" s="69"/>
      <c r="H2249" s="69"/>
      <c r="I2249" s="69"/>
      <c r="J2249" s="69"/>
      <c r="K2249" s="69"/>
    </row>
    <row r="2250" spans="1:11" x14ac:dyDescent="0.2">
      <c r="A2250" s="8" t="s">
        <v>7600</v>
      </c>
      <c r="B2250" s="72" t="s">
        <v>7601</v>
      </c>
      <c r="C2250" s="72" t="s">
        <v>349</v>
      </c>
      <c r="D2250" s="8" t="s">
        <v>20</v>
      </c>
      <c r="E2250" s="67" t="s">
        <v>454</v>
      </c>
      <c r="F2250" s="67"/>
      <c r="G2250" s="67"/>
      <c r="H2250" s="67"/>
      <c r="I2250" s="67"/>
      <c r="J2250" s="67"/>
      <c r="K2250" s="67"/>
    </row>
    <row r="2251" spans="1:11" x14ac:dyDescent="0.2">
      <c r="A2251" s="7" t="s">
        <v>7602</v>
      </c>
      <c r="B2251" s="71" t="s">
        <v>7603</v>
      </c>
      <c r="C2251" s="71" t="s">
        <v>349</v>
      </c>
      <c r="D2251" s="7" t="s">
        <v>20</v>
      </c>
      <c r="E2251" s="69" t="s">
        <v>454</v>
      </c>
      <c r="F2251" s="69"/>
      <c r="G2251" s="69"/>
      <c r="H2251" s="69"/>
      <c r="I2251" s="69"/>
      <c r="J2251" s="69"/>
      <c r="K2251" s="69"/>
    </row>
    <row r="2252" spans="1:11" x14ac:dyDescent="0.2">
      <c r="A2252" s="8" t="s">
        <v>7604</v>
      </c>
      <c r="B2252" s="72" t="s">
        <v>7605</v>
      </c>
      <c r="C2252" s="72" t="s">
        <v>349</v>
      </c>
      <c r="D2252" s="8" t="s">
        <v>20</v>
      </c>
      <c r="E2252" s="67" t="s">
        <v>454</v>
      </c>
      <c r="F2252" s="67"/>
      <c r="G2252" s="67"/>
      <c r="H2252" s="67"/>
      <c r="I2252" s="67"/>
      <c r="J2252" s="67"/>
      <c r="K2252" s="67"/>
    </row>
    <row r="2253" spans="1:11" x14ac:dyDescent="0.2">
      <c r="A2253" s="7" t="s">
        <v>7606</v>
      </c>
      <c r="B2253" s="71" t="s">
        <v>7607</v>
      </c>
      <c r="C2253" s="71" t="s">
        <v>349</v>
      </c>
      <c r="D2253" s="7" t="s">
        <v>20</v>
      </c>
      <c r="E2253" s="69" t="s">
        <v>454</v>
      </c>
      <c r="F2253" s="69"/>
      <c r="G2253" s="69"/>
      <c r="H2253" s="69"/>
      <c r="I2253" s="69"/>
      <c r="J2253" s="69"/>
      <c r="K2253" s="69"/>
    </row>
    <row r="2254" spans="1:11" x14ac:dyDescent="0.2">
      <c r="A2254" s="8" t="s">
        <v>7608</v>
      </c>
      <c r="B2254" s="72" t="s">
        <v>7609</v>
      </c>
      <c r="C2254" s="72" t="s">
        <v>349</v>
      </c>
      <c r="D2254" s="8" t="s">
        <v>20</v>
      </c>
      <c r="E2254" s="67" t="s">
        <v>454</v>
      </c>
      <c r="F2254" s="67"/>
      <c r="G2254" s="67"/>
      <c r="H2254" s="67"/>
      <c r="I2254" s="67"/>
      <c r="J2254" s="67"/>
      <c r="K2254" s="67"/>
    </row>
    <row r="2255" spans="1:11" x14ac:dyDescent="0.2">
      <c r="A2255" s="7" t="s">
        <v>7610</v>
      </c>
      <c r="B2255" s="71" t="s">
        <v>7611</v>
      </c>
      <c r="C2255" s="71" t="s">
        <v>349</v>
      </c>
      <c r="D2255" s="7" t="s">
        <v>20</v>
      </c>
      <c r="E2255" s="69" t="s">
        <v>454</v>
      </c>
      <c r="F2255" s="69"/>
      <c r="G2255" s="69"/>
      <c r="H2255" s="69"/>
      <c r="I2255" s="69"/>
      <c r="J2255" s="69"/>
      <c r="K2255" s="69"/>
    </row>
    <row r="2256" spans="1:11" x14ac:dyDescent="0.2">
      <c r="A2256" s="8" t="s">
        <v>7612</v>
      </c>
      <c r="B2256" s="72" t="s">
        <v>7613</v>
      </c>
      <c r="C2256" s="72" t="s">
        <v>349</v>
      </c>
      <c r="D2256" s="8" t="s">
        <v>20</v>
      </c>
      <c r="E2256" s="67" t="s">
        <v>454</v>
      </c>
      <c r="F2256" s="67"/>
      <c r="G2256" s="67"/>
      <c r="H2256" s="67"/>
      <c r="I2256" s="67"/>
      <c r="J2256" s="67"/>
      <c r="K2256" s="67"/>
    </row>
    <row r="2257" spans="1:11" x14ac:dyDescent="0.2">
      <c r="A2257" s="7" t="s">
        <v>7614</v>
      </c>
      <c r="B2257" s="71" t="s">
        <v>7615</v>
      </c>
      <c r="C2257" s="71" t="s">
        <v>349</v>
      </c>
      <c r="D2257" s="7" t="s">
        <v>20</v>
      </c>
      <c r="E2257" s="69" t="s">
        <v>454</v>
      </c>
      <c r="F2257" s="69"/>
      <c r="G2257" s="69"/>
      <c r="H2257" s="69"/>
      <c r="I2257" s="69"/>
      <c r="J2257" s="69"/>
      <c r="K2257" s="69"/>
    </row>
    <row r="2258" spans="1:11" x14ac:dyDescent="0.2">
      <c r="A2258" s="8" t="s">
        <v>7616</v>
      </c>
      <c r="B2258" s="72" t="s">
        <v>7617</v>
      </c>
      <c r="C2258" s="72" t="s">
        <v>349</v>
      </c>
      <c r="D2258" s="8" t="s">
        <v>20</v>
      </c>
      <c r="E2258" s="67" t="s">
        <v>454</v>
      </c>
      <c r="F2258" s="67"/>
      <c r="G2258" s="67"/>
      <c r="H2258" s="67"/>
      <c r="I2258" s="67"/>
      <c r="J2258" s="67"/>
      <c r="K2258" s="67"/>
    </row>
    <row r="2259" spans="1:11" x14ac:dyDescent="0.2">
      <c r="A2259" s="7" t="s">
        <v>7618</v>
      </c>
      <c r="B2259" s="71" t="s">
        <v>7619</v>
      </c>
      <c r="C2259" s="71" t="s">
        <v>349</v>
      </c>
      <c r="D2259" s="7" t="s">
        <v>20</v>
      </c>
      <c r="E2259" s="69" t="s">
        <v>454</v>
      </c>
      <c r="F2259" s="69"/>
      <c r="G2259" s="69"/>
      <c r="H2259" s="69"/>
      <c r="I2259" s="69"/>
      <c r="J2259" s="69"/>
      <c r="K2259" s="69"/>
    </row>
    <row r="2260" spans="1:11" x14ac:dyDescent="0.2">
      <c r="A2260" s="8" t="s">
        <v>7620</v>
      </c>
      <c r="B2260" s="72" t="s">
        <v>7621</v>
      </c>
      <c r="C2260" s="72" t="s">
        <v>349</v>
      </c>
      <c r="D2260" s="8" t="s">
        <v>20</v>
      </c>
      <c r="E2260" s="67" t="s">
        <v>454</v>
      </c>
      <c r="F2260" s="67"/>
      <c r="G2260" s="67"/>
      <c r="H2260" s="67"/>
      <c r="I2260" s="67"/>
      <c r="J2260" s="67"/>
      <c r="K2260" s="67"/>
    </row>
    <row r="2261" spans="1:11" x14ac:dyDescent="0.2">
      <c r="A2261" s="7" t="s">
        <v>7622</v>
      </c>
      <c r="B2261" s="71" t="s">
        <v>7623</v>
      </c>
      <c r="C2261" s="71" t="s">
        <v>349</v>
      </c>
      <c r="D2261" s="7" t="s">
        <v>20</v>
      </c>
      <c r="E2261" s="69" t="s">
        <v>454</v>
      </c>
      <c r="F2261" s="69"/>
      <c r="G2261" s="69"/>
      <c r="H2261" s="69"/>
      <c r="I2261" s="69"/>
      <c r="J2261" s="69"/>
      <c r="K2261" s="69"/>
    </row>
    <row r="2262" spans="1:11" x14ac:dyDescent="0.2">
      <c r="A2262" s="8" t="s">
        <v>7624</v>
      </c>
      <c r="B2262" s="72" t="s">
        <v>7625</v>
      </c>
      <c r="C2262" s="72" t="s">
        <v>349</v>
      </c>
      <c r="D2262" s="8" t="s">
        <v>20</v>
      </c>
      <c r="E2262" s="67" t="s">
        <v>454</v>
      </c>
      <c r="F2262" s="67"/>
      <c r="G2262" s="67"/>
      <c r="H2262" s="67"/>
      <c r="I2262" s="67"/>
      <c r="J2262" s="67"/>
      <c r="K2262" s="67"/>
    </row>
    <row r="2263" spans="1:11" x14ac:dyDescent="0.2">
      <c r="A2263" s="7" t="s">
        <v>7626</v>
      </c>
      <c r="B2263" s="71" t="s">
        <v>7627</v>
      </c>
      <c r="C2263" s="71" t="s">
        <v>349</v>
      </c>
      <c r="D2263" s="7" t="s">
        <v>20</v>
      </c>
      <c r="E2263" s="69" t="s">
        <v>454</v>
      </c>
      <c r="F2263" s="69"/>
      <c r="G2263" s="69"/>
      <c r="H2263" s="69"/>
      <c r="I2263" s="69"/>
      <c r="J2263" s="69"/>
      <c r="K2263" s="69"/>
    </row>
    <row r="2264" spans="1:11" x14ac:dyDescent="0.2">
      <c r="A2264" s="8" t="s">
        <v>7628</v>
      </c>
      <c r="B2264" s="72" t="s">
        <v>7629</v>
      </c>
      <c r="C2264" s="72" t="s">
        <v>349</v>
      </c>
      <c r="D2264" s="8" t="s">
        <v>20</v>
      </c>
      <c r="E2264" s="67" t="s">
        <v>454</v>
      </c>
      <c r="F2264" s="67"/>
      <c r="G2264" s="67"/>
      <c r="H2264" s="67"/>
      <c r="I2264" s="67"/>
      <c r="J2264" s="67"/>
      <c r="K2264" s="67"/>
    </row>
    <row r="2265" spans="1:11" x14ac:dyDescent="0.2">
      <c r="A2265" s="7" t="s">
        <v>7630</v>
      </c>
      <c r="B2265" s="71" t="s">
        <v>7631</v>
      </c>
      <c r="C2265" s="71" t="s">
        <v>349</v>
      </c>
      <c r="D2265" s="7" t="s">
        <v>20</v>
      </c>
      <c r="E2265" s="69" t="s">
        <v>454</v>
      </c>
      <c r="F2265" s="69"/>
      <c r="G2265" s="69"/>
      <c r="H2265" s="69"/>
      <c r="I2265" s="69"/>
      <c r="J2265" s="69"/>
      <c r="K2265" s="69"/>
    </row>
    <row r="2266" spans="1:11" x14ac:dyDescent="0.2">
      <c r="A2266" s="8" t="s">
        <v>7632</v>
      </c>
      <c r="B2266" s="72" t="s">
        <v>7633</v>
      </c>
      <c r="C2266" s="72" t="s">
        <v>349</v>
      </c>
      <c r="D2266" s="8" t="s">
        <v>20</v>
      </c>
      <c r="E2266" s="67" t="s">
        <v>454</v>
      </c>
      <c r="F2266" s="67"/>
      <c r="G2266" s="67"/>
      <c r="H2266" s="67"/>
      <c r="I2266" s="67"/>
      <c r="J2266" s="67"/>
      <c r="K2266" s="67"/>
    </row>
    <row r="2267" spans="1:11" x14ac:dyDescent="0.2">
      <c r="A2267" s="7" t="s">
        <v>7634</v>
      </c>
      <c r="B2267" s="71" t="s">
        <v>7635</v>
      </c>
      <c r="C2267" s="71" t="s">
        <v>349</v>
      </c>
      <c r="D2267" s="7" t="s">
        <v>20</v>
      </c>
      <c r="E2267" s="69" t="s">
        <v>454</v>
      </c>
      <c r="F2267" s="69"/>
      <c r="G2267" s="69"/>
      <c r="H2267" s="69"/>
      <c r="I2267" s="69"/>
      <c r="J2267" s="69"/>
      <c r="K2267" s="69"/>
    </row>
    <row r="2268" spans="1:11" x14ac:dyDescent="0.2">
      <c r="A2268" s="8" t="s">
        <v>7636</v>
      </c>
      <c r="B2268" s="72" t="s">
        <v>7637</v>
      </c>
      <c r="C2268" s="72" t="s">
        <v>349</v>
      </c>
      <c r="D2268" s="8" t="s">
        <v>20</v>
      </c>
      <c r="E2268" s="67" t="s">
        <v>454</v>
      </c>
      <c r="F2268" s="67"/>
      <c r="G2268" s="67"/>
      <c r="H2268" s="67"/>
      <c r="I2268" s="67"/>
      <c r="J2268" s="67"/>
      <c r="K2268" s="67"/>
    </row>
    <row r="2269" spans="1:11" x14ac:dyDescent="0.2">
      <c r="A2269" s="7" t="s">
        <v>7638</v>
      </c>
      <c r="B2269" s="71" t="s">
        <v>7639</v>
      </c>
      <c r="C2269" s="71" t="s">
        <v>349</v>
      </c>
      <c r="D2269" s="7" t="s">
        <v>20</v>
      </c>
      <c r="E2269" s="69" t="s">
        <v>454</v>
      </c>
      <c r="F2269" s="69"/>
      <c r="G2269" s="69"/>
      <c r="H2269" s="69"/>
      <c r="I2269" s="69"/>
      <c r="J2269" s="69"/>
      <c r="K2269" s="69"/>
    </row>
    <row r="2270" spans="1:11" x14ac:dyDescent="0.2">
      <c r="A2270" s="8" t="s">
        <v>7640</v>
      </c>
      <c r="B2270" s="72" t="s">
        <v>7641</v>
      </c>
      <c r="C2270" s="72" t="s">
        <v>349</v>
      </c>
      <c r="D2270" s="8" t="s">
        <v>20</v>
      </c>
      <c r="E2270" s="67" t="s">
        <v>454</v>
      </c>
      <c r="F2270" s="67"/>
      <c r="G2270" s="67"/>
      <c r="H2270" s="67"/>
      <c r="I2270" s="67"/>
      <c r="J2270" s="67"/>
      <c r="K2270" s="67"/>
    </row>
    <row r="2271" spans="1:11" x14ac:dyDescent="0.2">
      <c r="A2271" s="7" t="s">
        <v>7642</v>
      </c>
      <c r="B2271" s="71" t="s">
        <v>7643</v>
      </c>
      <c r="C2271" s="71" t="s">
        <v>349</v>
      </c>
      <c r="D2271" s="7" t="s">
        <v>20</v>
      </c>
      <c r="E2271" s="69" t="s">
        <v>454</v>
      </c>
      <c r="F2271" s="69"/>
      <c r="G2271" s="69"/>
      <c r="H2271" s="69"/>
      <c r="I2271" s="69"/>
      <c r="J2271" s="69"/>
      <c r="K2271" s="69"/>
    </row>
    <row r="2272" spans="1:11" x14ac:dyDescent="0.2">
      <c r="A2272" s="8" t="s">
        <v>7644</v>
      </c>
      <c r="B2272" s="72" t="s">
        <v>7645</v>
      </c>
      <c r="C2272" s="72" t="s">
        <v>349</v>
      </c>
      <c r="D2272" s="8" t="s">
        <v>20</v>
      </c>
      <c r="E2272" s="67" t="s">
        <v>454</v>
      </c>
      <c r="F2272" s="67"/>
      <c r="G2272" s="67"/>
      <c r="H2272" s="67"/>
      <c r="I2272" s="67"/>
      <c r="J2272" s="67"/>
      <c r="K2272" s="67"/>
    </row>
    <row r="2273" spans="1:11" x14ac:dyDescent="0.2">
      <c r="A2273" s="7" t="s">
        <v>7646</v>
      </c>
      <c r="B2273" s="71" t="s">
        <v>7647</v>
      </c>
      <c r="C2273" s="71" t="s">
        <v>349</v>
      </c>
      <c r="D2273" s="7" t="s">
        <v>20</v>
      </c>
      <c r="E2273" s="69" t="s">
        <v>454</v>
      </c>
      <c r="F2273" s="69"/>
      <c r="G2273" s="69"/>
      <c r="H2273" s="69"/>
      <c r="I2273" s="69"/>
      <c r="J2273" s="69"/>
      <c r="K2273" s="69"/>
    </row>
    <row r="2274" spans="1:11" x14ac:dyDescent="0.2">
      <c r="A2274" s="8" t="s">
        <v>7648</v>
      </c>
      <c r="B2274" s="72" t="s">
        <v>7649</v>
      </c>
      <c r="C2274" s="72" t="s">
        <v>349</v>
      </c>
      <c r="D2274" s="8" t="s">
        <v>20</v>
      </c>
      <c r="E2274" s="67" t="s">
        <v>454</v>
      </c>
      <c r="F2274" s="67"/>
      <c r="G2274" s="67"/>
      <c r="H2274" s="67"/>
      <c r="I2274" s="67"/>
      <c r="J2274" s="67"/>
      <c r="K2274" s="67"/>
    </row>
    <row r="2275" spans="1:11" x14ac:dyDescent="0.2">
      <c r="A2275" s="7" t="s">
        <v>7650</v>
      </c>
      <c r="B2275" s="71" t="s">
        <v>7651</v>
      </c>
      <c r="C2275" s="71" t="s">
        <v>349</v>
      </c>
      <c r="D2275" s="7" t="s">
        <v>14</v>
      </c>
      <c r="E2275" s="69" t="s">
        <v>221</v>
      </c>
      <c r="F2275" s="69"/>
      <c r="G2275" s="69"/>
      <c r="H2275" s="69"/>
      <c r="I2275" s="69"/>
      <c r="J2275" s="69"/>
      <c r="K2275" s="69"/>
    </row>
    <row r="2276" spans="1:11" x14ac:dyDescent="0.2">
      <c r="A2276" s="8" t="s">
        <v>7652</v>
      </c>
      <c r="B2276" s="72" t="s">
        <v>7653</v>
      </c>
      <c r="C2276" s="72" t="s">
        <v>349</v>
      </c>
      <c r="D2276" s="8" t="s">
        <v>14</v>
      </c>
      <c r="E2276" s="67" t="s">
        <v>221</v>
      </c>
      <c r="F2276" s="67"/>
      <c r="G2276" s="67"/>
      <c r="H2276" s="67"/>
      <c r="I2276" s="67"/>
      <c r="J2276" s="67"/>
      <c r="K2276" s="67"/>
    </row>
    <row r="2277" spans="1:11" x14ac:dyDescent="0.2">
      <c r="A2277" s="7" t="s">
        <v>7654</v>
      </c>
      <c r="B2277" s="71" t="s">
        <v>7655</v>
      </c>
      <c r="C2277" s="71" t="s">
        <v>349</v>
      </c>
      <c r="D2277" s="7" t="s">
        <v>14</v>
      </c>
      <c r="E2277" s="69" t="s">
        <v>221</v>
      </c>
      <c r="F2277" s="69"/>
      <c r="G2277" s="69"/>
      <c r="H2277" s="69"/>
      <c r="I2277" s="69"/>
      <c r="J2277" s="69"/>
      <c r="K2277" s="69"/>
    </row>
    <row r="2278" spans="1:11" x14ac:dyDescent="0.2">
      <c r="A2278" s="8" t="s">
        <v>7656</v>
      </c>
      <c r="B2278" s="72" t="s">
        <v>7657</v>
      </c>
      <c r="C2278" s="72" t="s">
        <v>349</v>
      </c>
      <c r="D2278" s="8" t="s">
        <v>14</v>
      </c>
      <c r="E2278" s="67" t="s">
        <v>221</v>
      </c>
      <c r="F2278" s="67"/>
      <c r="G2278" s="67"/>
      <c r="H2278" s="67"/>
      <c r="I2278" s="67"/>
      <c r="J2278" s="67"/>
      <c r="K2278" s="67"/>
    </row>
    <row r="2279" spans="1:11" x14ac:dyDescent="0.2">
      <c r="A2279" s="7" t="s">
        <v>7658</v>
      </c>
      <c r="B2279" s="71" t="s">
        <v>7659</v>
      </c>
      <c r="C2279" s="71" t="s">
        <v>349</v>
      </c>
      <c r="D2279" s="7" t="s">
        <v>14</v>
      </c>
      <c r="E2279" s="69" t="s">
        <v>221</v>
      </c>
      <c r="F2279" s="69"/>
      <c r="G2279" s="69"/>
      <c r="H2279" s="69"/>
      <c r="I2279" s="69"/>
      <c r="J2279" s="69"/>
      <c r="K2279" s="69"/>
    </row>
    <row r="2280" spans="1:11" x14ac:dyDescent="0.2">
      <c r="A2280" s="8" t="s">
        <v>7660</v>
      </c>
      <c r="B2280" s="72" t="s">
        <v>7661</v>
      </c>
      <c r="C2280" s="72" t="s">
        <v>349</v>
      </c>
      <c r="D2280" s="8" t="s">
        <v>14</v>
      </c>
      <c r="E2280" s="67" t="s">
        <v>221</v>
      </c>
      <c r="F2280" s="67"/>
      <c r="G2280" s="67"/>
      <c r="H2280" s="67"/>
      <c r="I2280" s="67"/>
      <c r="J2280" s="67"/>
      <c r="K2280" s="67"/>
    </row>
    <row r="2281" spans="1:11" x14ac:dyDescent="0.2">
      <c r="A2281" s="7" t="s">
        <v>7662</v>
      </c>
      <c r="B2281" s="71" t="s">
        <v>7663</v>
      </c>
      <c r="C2281" s="71" t="s">
        <v>349</v>
      </c>
      <c r="D2281" s="7" t="s">
        <v>14</v>
      </c>
      <c r="E2281" s="69" t="s">
        <v>221</v>
      </c>
      <c r="F2281" s="69"/>
      <c r="G2281" s="69"/>
      <c r="H2281" s="69"/>
      <c r="I2281" s="69"/>
      <c r="J2281" s="69"/>
      <c r="K2281" s="69"/>
    </row>
    <row r="2282" spans="1:11" x14ac:dyDescent="0.2">
      <c r="A2282" s="8" t="s">
        <v>7664</v>
      </c>
      <c r="B2282" s="72" t="s">
        <v>7665</v>
      </c>
      <c r="C2282" s="72" t="s">
        <v>349</v>
      </c>
      <c r="D2282" s="8" t="s">
        <v>14</v>
      </c>
      <c r="E2282" s="67" t="s">
        <v>221</v>
      </c>
      <c r="F2282" s="67"/>
      <c r="G2282" s="67"/>
      <c r="H2282" s="67"/>
      <c r="I2282" s="67"/>
      <c r="J2282" s="67"/>
      <c r="K2282" s="67"/>
    </row>
    <row r="2283" spans="1:11" x14ac:dyDescent="0.2">
      <c r="A2283" s="7" t="s">
        <v>7666</v>
      </c>
      <c r="B2283" s="71" t="s">
        <v>7667</v>
      </c>
      <c r="C2283" s="71" t="s">
        <v>349</v>
      </c>
      <c r="D2283" s="7" t="s">
        <v>14</v>
      </c>
      <c r="E2283" s="69" t="s">
        <v>221</v>
      </c>
      <c r="F2283" s="69"/>
      <c r="G2283" s="69"/>
      <c r="H2283" s="69"/>
      <c r="I2283" s="69"/>
      <c r="J2283" s="69"/>
      <c r="K2283" s="69"/>
    </row>
    <row r="2284" spans="1:11" x14ac:dyDescent="0.2">
      <c r="A2284" s="8" t="s">
        <v>7668</v>
      </c>
      <c r="B2284" s="72" t="s">
        <v>7669</v>
      </c>
      <c r="C2284" s="72" t="s">
        <v>349</v>
      </c>
      <c r="D2284" s="8" t="s">
        <v>14</v>
      </c>
      <c r="E2284" s="67" t="s">
        <v>221</v>
      </c>
      <c r="F2284" s="67"/>
      <c r="G2284" s="67"/>
      <c r="H2284" s="67"/>
      <c r="I2284" s="67"/>
      <c r="J2284" s="67"/>
      <c r="K2284" s="67"/>
    </row>
    <row r="2285" spans="1:11" x14ac:dyDescent="0.2">
      <c r="A2285" s="7" t="s">
        <v>7670</v>
      </c>
      <c r="B2285" s="71" t="s">
        <v>7671</v>
      </c>
      <c r="C2285" s="71" t="s">
        <v>349</v>
      </c>
      <c r="D2285" s="7" t="s">
        <v>14</v>
      </c>
      <c r="E2285" s="69" t="s">
        <v>221</v>
      </c>
      <c r="F2285" s="69"/>
      <c r="G2285" s="69"/>
      <c r="H2285" s="69"/>
      <c r="I2285" s="69"/>
      <c r="J2285" s="69"/>
      <c r="K2285" s="69"/>
    </row>
    <row r="2286" spans="1:11" x14ac:dyDescent="0.2">
      <c r="A2286" s="8" t="s">
        <v>7672</v>
      </c>
      <c r="B2286" s="72" t="s">
        <v>7673</v>
      </c>
      <c r="C2286" s="72" t="s">
        <v>349</v>
      </c>
      <c r="D2286" s="8" t="s">
        <v>14</v>
      </c>
      <c r="E2286" s="67" t="s">
        <v>221</v>
      </c>
      <c r="F2286" s="67"/>
      <c r="G2286" s="67"/>
      <c r="H2286" s="67"/>
      <c r="I2286" s="67"/>
      <c r="J2286" s="67"/>
      <c r="K2286" s="67"/>
    </row>
    <row r="2287" spans="1:11" x14ac:dyDescent="0.2">
      <c r="A2287" s="7" t="s">
        <v>7674</v>
      </c>
      <c r="B2287" s="71" t="s">
        <v>7675</v>
      </c>
      <c r="C2287" s="71" t="s">
        <v>349</v>
      </c>
      <c r="D2287" s="7" t="s">
        <v>14</v>
      </c>
      <c r="E2287" s="69" t="s">
        <v>221</v>
      </c>
      <c r="F2287" s="69"/>
      <c r="G2287" s="69"/>
      <c r="H2287" s="69"/>
      <c r="I2287" s="69"/>
      <c r="J2287" s="69"/>
      <c r="K2287" s="69"/>
    </row>
    <row r="2288" spans="1:11" x14ac:dyDescent="0.2">
      <c r="A2288" s="8" t="s">
        <v>7676</v>
      </c>
      <c r="B2288" s="72" t="s">
        <v>7677</v>
      </c>
      <c r="C2288" s="72" t="s">
        <v>349</v>
      </c>
      <c r="D2288" s="8" t="s">
        <v>14</v>
      </c>
      <c r="E2288" s="67" t="s">
        <v>221</v>
      </c>
      <c r="F2288" s="67"/>
      <c r="G2288" s="67"/>
      <c r="H2288" s="67"/>
      <c r="I2288" s="67"/>
      <c r="J2288" s="67"/>
      <c r="K2288" s="67"/>
    </row>
    <row r="2289" spans="1:11" x14ac:dyDescent="0.2">
      <c r="A2289" s="7" t="s">
        <v>7678</v>
      </c>
      <c r="B2289" s="71" t="s">
        <v>7679</v>
      </c>
      <c r="C2289" s="71" t="s">
        <v>349</v>
      </c>
      <c r="D2289" s="7" t="s">
        <v>14</v>
      </c>
      <c r="E2289" s="69" t="s">
        <v>221</v>
      </c>
      <c r="F2289" s="69"/>
      <c r="G2289" s="69"/>
      <c r="H2289" s="69"/>
      <c r="I2289" s="69"/>
      <c r="J2289" s="69"/>
      <c r="K2289" s="69"/>
    </row>
    <row r="2290" spans="1:11" x14ac:dyDescent="0.2">
      <c r="A2290" s="8" t="s">
        <v>7680</v>
      </c>
      <c r="B2290" s="72" t="s">
        <v>7681</v>
      </c>
      <c r="C2290" s="72" t="s">
        <v>349</v>
      </c>
      <c r="D2290" s="8" t="s">
        <v>14</v>
      </c>
      <c r="E2290" s="67" t="s">
        <v>221</v>
      </c>
      <c r="F2290" s="67"/>
      <c r="G2290" s="67"/>
      <c r="H2290" s="67"/>
      <c r="I2290" s="67"/>
      <c r="J2290" s="67"/>
      <c r="K2290" s="67"/>
    </row>
    <row r="2291" spans="1:11" x14ac:dyDescent="0.2">
      <c r="A2291" s="7" t="s">
        <v>4787</v>
      </c>
      <c r="B2291" s="71" t="s">
        <v>4788</v>
      </c>
      <c r="C2291" s="71" t="s">
        <v>349</v>
      </c>
      <c r="D2291" s="7" t="s">
        <v>14</v>
      </c>
      <c r="E2291" s="69" t="s">
        <v>221</v>
      </c>
      <c r="F2291" s="69"/>
      <c r="G2291" s="69"/>
      <c r="H2291" s="69"/>
      <c r="I2291" s="69"/>
      <c r="J2291" s="69"/>
      <c r="K2291" s="69"/>
    </row>
    <row r="2292" spans="1:11" x14ac:dyDescent="0.2">
      <c r="A2292" s="8" t="s">
        <v>4789</v>
      </c>
      <c r="B2292" s="72" t="s">
        <v>4790</v>
      </c>
      <c r="C2292" s="72" t="s">
        <v>349</v>
      </c>
      <c r="D2292" s="8" t="s">
        <v>14</v>
      </c>
      <c r="E2292" s="67" t="s">
        <v>221</v>
      </c>
      <c r="F2292" s="67"/>
      <c r="G2292" s="67"/>
      <c r="H2292" s="67"/>
      <c r="I2292" s="67"/>
      <c r="J2292" s="67"/>
      <c r="K2292" s="67"/>
    </row>
    <row r="2293" spans="1:11" x14ac:dyDescent="0.2">
      <c r="A2293" s="7" t="s">
        <v>7682</v>
      </c>
      <c r="B2293" s="71" t="s">
        <v>7683</v>
      </c>
      <c r="C2293" s="71" t="s">
        <v>349</v>
      </c>
      <c r="D2293" s="7" t="s">
        <v>14</v>
      </c>
      <c r="E2293" s="69" t="s">
        <v>221</v>
      </c>
      <c r="F2293" s="69"/>
      <c r="G2293" s="69"/>
      <c r="H2293" s="69"/>
      <c r="I2293" s="69"/>
      <c r="J2293" s="69"/>
      <c r="K2293" s="69"/>
    </row>
    <row r="2294" spans="1:11" x14ac:dyDescent="0.2">
      <c r="A2294" s="8" t="s">
        <v>7684</v>
      </c>
      <c r="B2294" s="72" t="s">
        <v>7685</v>
      </c>
      <c r="C2294" s="72" t="s">
        <v>349</v>
      </c>
      <c r="D2294" s="8" t="s">
        <v>14</v>
      </c>
      <c r="E2294" s="67" t="s">
        <v>221</v>
      </c>
      <c r="F2294" s="67"/>
      <c r="G2294" s="67"/>
      <c r="H2294" s="67"/>
      <c r="I2294" s="67"/>
      <c r="J2294" s="67"/>
      <c r="K2294" s="67"/>
    </row>
    <row r="2295" spans="1:11" x14ac:dyDescent="0.2">
      <c r="A2295" s="7" t="s">
        <v>7686</v>
      </c>
      <c r="B2295" s="71" t="s">
        <v>7687</v>
      </c>
      <c r="C2295" s="71" t="s">
        <v>349</v>
      </c>
      <c r="D2295" s="7" t="s">
        <v>14</v>
      </c>
      <c r="E2295" s="69" t="s">
        <v>221</v>
      </c>
      <c r="F2295" s="69"/>
      <c r="G2295" s="69"/>
      <c r="H2295" s="69"/>
      <c r="I2295" s="69"/>
      <c r="J2295" s="69"/>
      <c r="K2295" s="69"/>
    </row>
    <row r="2296" spans="1:11" x14ac:dyDescent="0.2">
      <c r="A2296" s="8" t="s">
        <v>7688</v>
      </c>
      <c r="B2296" s="72" t="s">
        <v>7689</v>
      </c>
      <c r="C2296" s="72" t="s">
        <v>349</v>
      </c>
      <c r="D2296" s="8" t="s">
        <v>14</v>
      </c>
      <c r="E2296" s="67" t="s">
        <v>221</v>
      </c>
      <c r="F2296" s="67"/>
      <c r="G2296" s="67"/>
      <c r="H2296" s="67"/>
      <c r="I2296" s="67"/>
      <c r="J2296" s="67"/>
      <c r="K2296" s="67"/>
    </row>
    <row r="2297" spans="1:11" x14ac:dyDescent="0.2">
      <c r="A2297" s="7" t="s">
        <v>4791</v>
      </c>
      <c r="B2297" s="71" t="s">
        <v>4792</v>
      </c>
      <c r="C2297" s="71" t="s">
        <v>349</v>
      </c>
      <c r="D2297" s="7" t="s">
        <v>14</v>
      </c>
      <c r="E2297" s="69" t="s">
        <v>221</v>
      </c>
      <c r="F2297" s="69"/>
      <c r="G2297" s="69"/>
      <c r="H2297" s="69"/>
      <c r="I2297" s="69"/>
      <c r="J2297" s="69"/>
      <c r="K2297" s="69"/>
    </row>
    <row r="2298" spans="1:11" x14ac:dyDescent="0.2">
      <c r="A2298" s="8" t="s">
        <v>4793</v>
      </c>
      <c r="B2298" s="72" t="s">
        <v>4794</v>
      </c>
      <c r="C2298" s="72" t="s">
        <v>349</v>
      </c>
      <c r="D2298" s="8" t="s">
        <v>14</v>
      </c>
      <c r="E2298" s="67" t="s">
        <v>221</v>
      </c>
      <c r="F2298" s="67"/>
      <c r="G2298" s="67"/>
      <c r="H2298" s="67"/>
      <c r="I2298" s="67"/>
      <c r="J2298" s="67"/>
      <c r="K2298" s="67"/>
    </row>
    <row r="2299" spans="1:11" x14ac:dyDescent="0.2">
      <c r="A2299" s="7" t="s">
        <v>7690</v>
      </c>
      <c r="B2299" s="71" t="s">
        <v>7691</v>
      </c>
      <c r="C2299" s="71" t="s">
        <v>349</v>
      </c>
      <c r="D2299" s="7" t="s">
        <v>14</v>
      </c>
      <c r="E2299" s="69" t="s">
        <v>221</v>
      </c>
      <c r="F2299" s="69"/>
      <c r="G2299" s="69"/>
      <c r="H2299" s="69"/>
      <c r="I2299" s="69"/>
      <c r="J2299" s="69"/>
      <c r="K2299" s="69"/>
    </row>
    <row r="2300" spans="1:11" x14ac:dyDescent="0.2">
      <c r="A2300" s="8" t="s">
        <v>7692</v>
      </c>
      <c r="B2300" s="72" t="s">
        <v>7693</v>
      </c>
      <c r="C2300" s="72" t="s">
        <v>349</v>
      </c>
      <c r="D2300" s="8" t="s">
        <v>14</v>
      </c>
      <c r="E2300" s="67" t="s">
        <v>221</v>
      </c>
      <c r="F2300" s="67"/>
      <c r="G2300" s="67"/>
      <c r="H2300" s="67"/>
      <c r="I2300" s="67"/>
      <c r="J2300" s="67"/>
      <c r="K2300" s="67"/>
    </row>
    <row r="2301" spans="1:11" x14ac:dyDescent="0.2">
      <c r="A2301" s="7" t="s">
        <v>7694</v>
      </c>
      <c r="B2301" s="71" t="s">
        <v>7695</v>
      </c>
      <c r="C2301" s="71" t="s">
        <v>349</v>
      </c>
      <c r="D2301" s="7" t="s">
        <v>14</v>
      </c>
      <c r="E2301" s="69" t="s">
        <v>221</v>
      </c>
      <c r="F2301" s="69"/>
      <c r="G2301" s="69"/>
      <c r="H2301" s="69"/>
      <c r="I2301" s="69"/>
      <c r="J2301" s="69"/>
      <c r="K2301" s="69"/>
    </row>
    <row r="2302" spans="1:11" x14ac:dyDescent="0.2">
      <c r="A2302" s="8" t="s">
        <v>7696</v>
      </c>
      <c r="B2302" s="72" t="s">
        <v>7697</v>
      </c>
      <c r="C2302" s="72" t="s">
        <v>349</v>
      </c>
      <c r="D2302" s="8" t="s">
        <v>14</v>
      </c>
      <c r="E2302" s="67" t="s">
        <v>221</v>
      </c>
      <c r="F2302" s="67"/>
      <c r="G2302" s="67"/>
      <c r="H2302" s="67"/>
      <c r="I2302" s="67"/>
      <c r="J2302" s="67"/>
      <c r="K2302" s="67"/>
    </row>
    <row r="2303" spans="1:11" x14ac:dyDescent="0.2">
      <c r="A2303" s="7" t="s">
        <v>7698</v>
      </c>
      <c r="B2303" s="71" t="s">
        <v>7699</v>
      </c>
      <c r="C2303" s="71" t="s">
        <v>349</v>
      </c>
      <c r="D2303" s="7" t="s">
        <v>14</v>
      </c>
      <c r="E2303" s="69" t="s">
        <v>221</v>
      </c>
      <c r="F2303" s="69"/>
      <c r="G2303" s="69"/>
      <c r="H2303" s="69"/>
      <c r="I2303" s="69"/>
      <c r="J2303" s="69"/>
      <c r="K2303" s="69"/>
    </row>
    <row r="2304" spans="1:11" x14ac:dyDescent="0.2">
      <c r="A2304" s="8" t="s">
        <v>7700</v>
      </c>
      <c r="B2304" s="72" t="s">
        <v>7701</v>
      </c>
      <c r="C2304" s="72" t="s">
        <v>349</v>
      </c>
      <c r="D2304" s="8" t="s">
        <v>14</v>
      </c>
      <c r="E2304" s="67" t="s">
        <v>221</v>
      </c>
      <c r="F2304" s="67"/>
      <c r="G2304" s="67"/>
      <c r="H2304" s="67"/>
      <c r="I2304" s="67"/>
      <c r="J2304" s="67"/>
      <c r="K2304" s="67"/>
    </row>
    <row r="2305" spans="1:11" x14ac:dyDescent="0.2">
      <c r="A2305" s="7" t="s">
        <v>7702</v>
      </c>
      <c r="B2305" s="71" t="s">
        <v>7703</v>
      </c>
      <c r="C2305" s="71" t="s">
        <v>349</v>
      </c>
      <c r="D2305" s="7" t="s">
        <v>14</v>
      </c>
      <c r="E2305" s="69" t="s">
        <v>221</v>
      </c>
      <c r="F2305" s="69"/>
      <c r="G2305" s="69"/>
      <c r="H2305" s="69"/>
      <c r="I2305" s="69"/>
      <c r="J2305" s="69"/>
      <c r="K2305" s="69"/>
    </row>
    <row r="2306" spans="1:11" x14ac:dyDescent="0.2">
      <c r="A2306" s="8" t="s">
        <v>7704</v>
      </c>
      <c r="B2306" s="72" t="s">
        <v>7705</v>
      </c>
      <c r="C2306" s="72" t="s">
        <v>349</v>
      </c>
      <c r="D2306" s="8" t="s">
        <v>14</v>
      </c>
      <c r="E2306" s="67" t="s">
        <v>221</v>
      </c>
      <c r="F2306" s="67"/>
      <c r="G2306" s="67"/>
      <c r="H2306" s="67"/>
      <c r="I2306" s="67"/>
      <c r="J2306" s="67"/>
      <c r="K2306" s="67"/>
    </row>
    <row r="2307" spans="1:11" x14ac:dyDescent="0.2">
      <c r="A2307" s="7" t="s">
        <v>7706</v>
      </c>
      <c r="B2307" s="71" t="s">
        <v>7707</v>
      </c>
      <c r="C2307" s="71" t="s">
        <v>349</v>
      </c>
      <c r="D2307" s="7" t="s">
        <v>14</v>
      </c>
      <c r="E2307" s="69" t="s">
        <v>221</v>
      </c>
      <c r="F2307" s="69"/>
      <c r="G2307" s="69"/>
      <c r="H2307" s="69"/>
      <c r="I2307" s="69"/>
      <c r="J2307" s="69"/>
      <c r="K2307" s="69"/>
    </row>
    <row r="2308" spans="1:11" x14ac:dyDescent="0.2">
      <c r="A2308" s="8" t="s">
        <v>7708</v>
      </c>
      <c r="B2308" s="72" t="s">
        <v>7709</v>
      </c>
      <c r="C2308" s="72" t="s">
        <v>349</v>
      </c>
      <c r="D2308" s="8" t="s">
        <v>14</v>
      </c>
      <c r="E2308" s="67" t="s">
        <v>221</v>
      </c>
      <c r="F2308" s="67"/>
      <c r="G2308" s="67"/>
      <c r="H2308" s="67"/>
      <c r="I2308" s="67"/>
      <c r="J2308" s="67"/>
      <c r="K2308" s="67"/>
    </row>
    <row r="2309" spans="1:11" x14ac:dyDescent="0.2">
      <c r="A2309" s="7" t="s">
        <v>7710</v>
      </c>
      <c r="B2309" s="71" t="s">
        <v>7711</v>
      </c>
      <c r="C2309" s="71" t="s">
        <v>349</v>
      </c>
      <c r="D2309" s="7" t="s">
        <v>14</v>
      </c>
      <c r="E2309" s="69" t="s">
        <v>221</v>
      </c>
      <c r="F2309" s="69"/>
      <c r="G2309" s="69"/>
      <c r="H2309" s="69"/>
      <c r="I2309" s="69"/>
      <c r="J2309" s="69"/>
      <c r="K2309" s="69"/>
    </row>
    <row r="2310" spans="1:11" x14ac:dyDescent="0.2">
      <c r="A2310" s="8" t="s">
        <v>7712</v>
      </c>
      <c r="B2310" s="72" t="s">
        <v>7713</v>
      </c>
      <c r="C2310" s="72" t="s">
        <v>349</v>
      </c>
      <c r="D2310" s="8" t="s">
        <v>14</v>
      </c>
      <c r="E2310" s="67" t="s">
        <v>221</v>
      </c>
      <c r="F2310" s="67"/>
      <c r="G2310" s="67"/>
      <c r="H2310" s="67"/>
      <c r="I2310" s="67"/>
      <c r="J2310" s="67"/>
      <c r="K2310" s="67"/>
    </row>
    <row r="2311" spans="1:11" x14ac:dyDescent="0.2">
      <c r="A2311" s="7" t="s">
        <v>7714</v>
      </c>
      <c r="B2311" s="71" t="s">
        <v>7715</v>
      </c>
      <c r="C2311" s="71" t="s">
        <v>349</v>
      </c>
      <c r="D2311" s="7" t="s">
        <v>14</v>
      </c>
      <c r="E2311" s="69" t="s">
        <v>221</v>
      </c>
      <c r="F2311" s="69"/>
      <c r="G2311" s="69"/>
      <c r="H2311" s="69"/>
      <c r="I2311" s="69"/>
      <c r="J2311" s="69"/>
      <c r="K2311" s="69"/>
    </row>
    <row r="2312" spans="1:11" x14ac:dyDescent="0.2">
      <c r="A2312" s="8" t="s">
        <v>7716</v>
      </c>
      <c r="B2312" s="72" t="s">
        <v>7717</v>
      </c>
      <c r="C2312" s="72" t="s">
        <v>349</v>
      </c>
      <c r="D2312" s="8" t="s">
        <v>14</v>
      </c>
      <c r="E2312" s="67" t="s">
        <v>221</v>
      </c>
      <c r="F2312" s="67"/>
      <c r="G2312" s="67"/>
      <c r="H2312" s="67"/>
      <c r="I2312" s="67"/>
      <c r="J2312" s="67"/>
      <c r="K2312" s="67"/>
    </row>
    <row r="2313" spans="1:11" x14ac:dyDescent="0.2">
      <c r="A2313" s="7" t="s">
        <v>7718</v>
      </c>
      <c r="B2313" s="71" t="s">
        <v>7719</v>
      </c>
      <c r="C2313" s="71" t="s">
        <v>349</v>
      </c>
      <c r="D2313" s="7" t="s">
        <v>14</v>
      </c>
      <c r="E2313" s="69" t="s">
        <v>221</v>
      </c>
      <c r="F2313" s="69"/>
      <c r="G2313" s="69"/>
      <c r="H2313" s="69"/>
      <c r="I2313" s="69"/>
      <c r="J2313" s="69"/>
      <c r="K2313" s="69"/>
    </row>
    <row r="2314" spans="1:11" x14ac:dyDescent="0.2">
      <c r="A2314" s="8" t="s">
        <v>7720</v>
      </c>
      <c r="B2314" s="72" t="s">
        <v>7721</v>
      </c>
      <c r="C2314" s="72" t="s">
        <v>349</v>
      </c>
      <c r="D2314" s="8" t="s">
        <v>14</v>
      </c>
      <c r="E2314" s="67" t="s">
        <v>221</v>
      </c>
      <c r="F2314" s="67"/>
      <c r="G2314" s="67"/>
      <c r="H2314" s="67"/>
      <c r="I2314" s="67"/>
      <c r="J2314" s="67"/>
      <c r="K2314" s="67"/>
    </row>
    <row r="2315" spans="1:11" x14ac:dyDescent="0.2">
      <c r="A2315" s="7" t="s">
        <v>7722</v>
      </c>
      <c r="B2315" s="71" t="s">
        <v>7723</v>
      </c>
      <c r="C2315" s="71" t="s">
        <v>349</v>
      </c>
      <c r="D2315" s="7" t="s">
        <v>14</v>
      </c>
      <c r="E2315" s="69" t="s">
        <v>221</v>
      </c>
      <c r="F2315" s="69"/>
      <c r="G2315" s="69"/>
      <c r="H2315" s="69"/>
      <c r="I2315" s="69"/>
      <c r="J2315" s="69"/>
      <c r="K2315" s="69"/>
    </row>
    <row r="2316" spans="1:11" x14ac:dyDescent="0.2">
      <c r="A2316" s="8" t="s">
        <v>7724</v>
      </c>
      <c r="B2316" s="72" t="s">
        <v>7725</v>
      </c>
      <c r="C2316" s="72" t="s">
        <v>349</v>
      </c>
      <c r="D2316" s="8" t="s">
        <v>14</v>
      </c>
      <c r="E2316" s="67" t="s">
        <v>221</v>
      </c>
      <c r="F2316" s="67"/>
      <c r="G2316" s="67"/>
      <c r="H2316" s="67"/>
      <c r="I2316" s="67"/>
      <c r="J2316" s="67"/>
      <c r="K2316" s="67"/>
    </row>
    <row r="2317" spans="1:11" x14ac:dyDescent="0.2">
      <c r="A2317" s="7" t="s">
        <v>7726</v>
      </c>
      <c r="B2317" s="71" t="s">
        <v>7727</v>
      </c>
      <c r="C2317" s="71" t="s">
        <v>349</v>
      </c>
      <c r="D2317" s="7" t="s">
        <v>14</v>
      </c>
      <c r="E2317" s="69" t="s">
        <v>221</v>
      </c>
      <c r="F2317" s="69"/>
      <c r="G2317" s="69"/>
      <c r="H2317" s="69"/>
      <c r="I2317" s="69"/>
      <c r="J2317" s="69"/>
      <c r="K2317" s="69"/>
    </row>
    <row r="2318" spans="1:11" x14ac:dyDescent="0.2">
      <c r="A2318" s="8" t="s">
        <v>7728</v>
      </c>
      <c r="B2318" s="72" t="s">
        <v>7729</v>
      </c>
      <c r="C2318" s="72" t="s">
        <v>349</v>
      </c>
      <c r="D2318" s="8" t="s">
        <v>14</v>
      </c>
      <c r="E2318" s="67" t="s">
        <v>221</v>
      </c>
      <c r="F2318" s="67"/>
      <c r="G2318" s="67"/>
      <c r="H2318" s="67"/>
      <c r="I2318" s="67"/>
      <c r="J2318" s="67"/>
      <c r="K2318" s="67"/>
    </row>
    <row r="2319" spans="1:11" x14ac:dyDescent="0.2">
      <c r="A2319" s="7" t="s">
        <v>7730</v>
      </c>
      <c r="B2319" s="71" t="s">
        <v>7731</v>
      </c>
      <c r="C2319" s="71" t="s">
        <v>349</v>
      </c>
      <c r="D2319" s="7" t="s">
        <v>14</v>
      </c>
      <c r="E2319" s="69" t="s">
        <v>221</v>
      </c>
      <c r="F2319" s="69"/>
      <c r="G2319" s="69"/>
      <c r="H2319" s="69"/>
      <c r="I2319" s="69"/>
      <c r="J2319" s="69"/>
      <c r="K2319" s="69"/>
    </row>
    <row r="2320" spans="1:11" x14ac:dyDescent="0.2">
      <c r="A2320" s="8" t="s">
        <v>7732</v>
      </c>
      <c r="B2320" s="72" t="s">
        <v>7733</v>
      </c>
      <c r="C2320" s="72" t="s">
        <v>349</v>
      </c>
      <c r="D2320" s="8" t="s">
        <v>14</v>
      </c>
      <c r="E2320" s="67" t="s">
        <v>221</v>
      </c>
      <c r="F2320" s="67"/>
      <c r="G2320" s="67"/>
      <c r="H2320" s="67"/>
      <c r="I2320" s="67"/>
      <c r="J2320" s="67"/>
      <c r="K2320" s="67"/>
    </row>
    <row r="2321" spans="1:11" x14ac:dyDescent="0.2">
      <c r="A2321" s="7" t="s">
        <v>7734</v>
      </c>
      <c r="B2321" s="71" t="s">
        <v>7735</v>
      </c>
      <c r="C2321" s="71" t="s">
        <v>349</v>
      </c>
      <c r="D2321" s="7" t="s">
        <v>14</v>
      </c>
      <c r="E2321" s="69" t="s">
        <v>221</v>
      </c>
      <c r="F2321" s="69"/>
      <c r="G2321" s="69"/>
      <c r="H2321" s="69"/>
      <c r="I2321" s="69"/>
      <c r="J2321" s="69"/>
      <c r="K2321" s="69"/>
    </row>
    <row r="2322" spans="1:11" x14ac:dyDescent="0.2">
      <c r="A2322" s="8" t="s">
        <v>7736</v>
      </c>
      <c r="B2322" s="72" t="s">
        <v>7737</v>
      </c>
      <c r="C2322" s="72" t="s">
        <v>349</v>
      </c>
      <c r="D2322" s="8" t="s">
        <v>14</v>
      </c>
      <c r="E2322" s="67" t="s">
        <v>221</v>
      </c>
      <c r="F2322" s="67"/>
      <c r="G2322" s="67"/>
      <c r="H2322" s="67"/>
      <c r="I2322" s="67"/>
      <c r="J2322" s="67"/>
      <c r="K2322" s="67"/>
    </row>
    <row r="2323" spans="1:11" x14ac:dyDescent="0.2">
      <c r="A2323" s="7" t="s">
        <v>7738</v>
      </c>
      <c r="B2323" s="71" t="s">
        <v>7739</v>
      </c>
      <c r="C2323" s="71" t="s">
        <v>349</v>
      </c>
      <c r="D2323" s="7" t="s">
        <v>14</v>
      </c>
      <c r="E2323" s="69" t="s">
        <v>221</v>
      </c>
      <c r="F2323" s="69"/>
      <c r="G2323" s="69"/>
      <c r="H2323" s="69"/>
      <c r="I2323" s="69"/>
      <c r="J2323" s="69"/>
      <c r="K2323" s="69"/>
    </row>
    <row r="2324" spans="1:11" x14ac:dyDescent="0.2">
      <c r="A2324" s="8" t="s">
        <v>7740</v>
      </c>
      <c r="B2324" s="72" t="s">
        <v>7741</v>
      </c>
      <c r="C2324" s="72" t="s">
        <v>349</v>
      </c>
      <c r="D2324" s="8" t="s">
        <v>14</v>
      </c>
      <c r="E2324" s="67" t="s">
        <v>221</v>
      </c>
      <c r="F2324" s="67"/>
      <c r="G2324" s="67"/>
      <c r="H2324" s="67"/>
      <c r="I2324" s="67"/>
      <c r="J2324" s="67"/>
      <c r="K2324" s="67"/>
    </row>
    <row r="2325" spans="1:11" x14ac:dyDescent="0.2">
      <c r="A2325" s="7" t="s">
        <v>7742</v>
      </c>
      <c r="B2325" s="71" t="s">
        <v>7743</v>
      </c>
      <c r="C2325" s="71" t="s">
        <v>349</v>
      </c>
      <c r="D2325" s="7" t="s">
        <v>14</v>
      </c>
      <c r="E2325" s="69" t="s">
        <v>221</v>
      </c>
      <c r="F2325" s="69"/>
      <c r="G2325" s="69"/>
      <c r="H2325" s="69"/>
      <c r="I2325" s="69"/>
      <c r="J2325" s="69"/>
      <c r="K2325" s="69"/>
    </row>
    <row r="2326" spans="1:11" x14ac:dyDescent="0.2">
      <c r="A2326" s="8" t="s">
        <v>7744</v>
      </c>
      <c r="B2326" s="72" t="s">
        <v>7745</v>
      </c>
      <c r="C2326" s="72" t="s">
        <v>349</v>
      </c>
      <c r="D2326" s="8" t="s">
        <v>14</v>
      </c>
      <c r="E2326" s="67" t="s">
        <v>221</v>
      </c>
      <c r="F2326" s="67"/>
      <c r="G2326" s="67"/>
      <c r="H2326" s="67"/>
      <c r="I2326" s="67"/>
      <c r="J2326" s="67"/>
      <c r="K2326" s="67"/>
    </row>
    <row r="2327" spans="1:11" x14ac:dyDescent="0.2">
      <c r="A2327" s="7" t="s">
        <v>4795</v>
      </c>
      <c r="B2327" s="71" t="s">
        <v>4796</v>
      </c>
      <c r="C2327" s="71" t="s">
        <v>349</v>
      </c>
      <c r="D2327" s="7" t="s">
        <v>14</v>
      </c>
      <c r="E2327" s="69" t="s">
        <v>221</v>
      </c>
      <c r="F2327" s="69"/>
      <c r="G2327" s="69"/>
      <c r="H2327" s="69"/>
      <c r="I2327" s="69"/>
      <c r="J2327" s="69"/>
      <c r="K2327" s="69"/>
    </row>
    <row r="2328" spans="1:11" x14ac:dyDescent="0.2">
      <c r="A2328" s="8" t="s">
        <v>4797</v>
      </c>
      <c r="B2328" s="72" t="s">
        <v>4798</v>
      </c>
      <c r="C2328" s="72" t="s">
        <v>349</v>
      </c>
      <c r="D2328" s="8" t="s">
        <v>14</v>
      </c>
      <c r="E2328" s="67" t="s">
        <v>221</v>
      </c>
      <c r="F2328" s="67"/>
      <c r="G2328" s="67"/>
      <c r="H2328" s="67"/>
      <c r="I2328" s="67"/>
      <c r="J2328" s="67"/>
      <c r="K2328" s="67"/>
    </row>
    <row r="2329" spans="1:11" x14ac:dyDescent="0.2">
      <c r="A2329" s="7" t="s">
        <v>7746</v>
      </c>
      <c r="B2329" s="71" t="s">
        <v>7747</v>
      </c>
      <c r="C2329" s="71" t="s">
        <v>349</v>
      </c>
      <c r="D2329" s="7" t="s">
        <v>14</v>
      </c>
      <c r="E2329" s="69" t="s">
        <v>221</v>
      </c>
      <c r="F2329" s="69"/>
      <c r="G2329" s="69"/>
      <c r="H2329" s="69"/>
      <c r="I2329" s="69"/>
      <c r="J2329" s="69"/>
      <c r="K2329" s="69"/>
    </row>
    <row r="2330" spans="1:11" x14ac:dyDescent="0.2">
      <c r="A2330" s="8" t="s">
        <v>7748</v>
      </c>
      <c r="B2330" s="72" t="s">
        <v>7749</v>
      </c>
      <c r="C2330" s="72" t="s">
        <v>349</v>
      </c>
      <c r="D2330" s="8" t="s">
        <v>14</v>
      </c>
      <c r="E2330" s="67" t="s">
        <v>221</v>
      </c>
      <c r="F2330" s="67"/>
      <c r="G2330" s="67"/>
      <c r="H2330" s="67"/>
      <c r="I2330" s="67"/>
      <c r="J2330" s="67"/>
      <c r="K2330" s="67"/>
    </row>
    <row r="2331" spans="1:11" x14ac:dyDescent="0.2">
      <c r="A2331" s="7" t="s">
        <v>7750</v>
      </c>
      <c r="B2331" s="71" t="s">
        <v>7751</v>
      </c>
      <c r="C2331" s="71" t="s">
        <v>349</v>
      </c>
      <c r="D2331" s="7" t="s">
        <v>14</v>
      </c>
      <c r="E2331" s="69" t="s">
        <v>221</v>
      </c>
      <c r="F2331" s="69"/>
      <c r="G2331" s="69"/>
      <c r="H2331" s="69"/>
      <c r="I2331" s="69"/>
      <c r="J2331" s="69"/>
      <c r="K2331" s="69"/>
    </row>
    <row r="2332" spans="1:11" x14ac:dyDescent="0.2">
      <c r="A2332" s="8" t="s">
        <v>7752</v>
      </c>
      <c r="B2332" s="72" t="s">
        <v>7753</v>
      </c>
      <c r="C2332" s="72" t="s">
        <v>349</v>
      </c>
      <c r="D2332" s="8" t="s">
        <v>14</v>
      </c>
      <c r="E2332" s="67" t="s">
        <v>221</v>
      </c>
      <c r="F2332" s="67"/>
      <c r="G2332" s="67"/>
      <c r="H2332" s="67"/>
      <c r="I2332" s="67"/>
      <c r="J2332" s="67"/>
      <c r="K2332" s="67"/>
    </row>
    <row r="2333" spans="1:11" x14ac:dyDescent="0.2">
      <c r="A2333" s="7" t="s">
        <v>7754</v>
      </c>
      <c r="B2333" s="71" t="s">
        <v>7755</v>
      </c>
      <c r="C2333" s="71" t="s">
        <v>349</v>
      </c>
      <c r="D2333" s="7" t="s">
        <v>14</v>
      </c>
      <c r="E2333" s="69" t="s">
        <v>221</v>
      </c>
      <c r="F2333" s="69"/>
      <c r="G2333" s="69"/>
      <c r="H2333" s="69"/>
      <c r="I2333" s="69"/>
      <c r="J2333" s="69"/>
      <c r="K2333" s="69"/>
    </row>
    <row r="2334" spans="1:11" x14ac:dyDescent="0.2">
      <c r="A2334" s="8" t="s">
        <v>7756</v>
      </c>
      <c r="B2334" s="72" t="s">
        <v>7757</v>
      </c>
      <c r="C2334" s="72" t="s">
        <v>349</v>
      </c>
      <c r="D2334" s="8" t="s">
        <v>14</v>
      </c>
      <c r="E2334" s="67" t="s">
        <v>221</v>
      </c>
      <c r="F2334" s="67"/>
      <c r="G2334" s="67"/>
      <c r="H2334" s="67"/>
      <c r="I2334" s="67"/>
      <c r="J2334" s="67"/>
      <c r="K2334" s="67"/>
    </row>
    <row r="2335" spans="1:11" x14ac:dyDescent="0.2">
      <c r="A2335" s="7" t="s">
        <v>7758</v>
      </c>
      <c r="B2335" s="71" t="s">
        <v>7759</v>
      </c>
      <c r="C2335" s="71" t="s">
        <v>349</v>
      </c>
      <c r="D2335" s="7" t="s">
        <v>14</v>
      </c>
      <c r="E2335" s="69" t="s">
        <v>221</v>
      </c>
      <c r="F2335" s="69"/>
      <c r="G2335" s="69"/>
      <c r="H2335" s="69"/>
      <c r="I2335" s="69"/>
      <c r="J2335" s="69"/>
      <c r="K2335" s="69"/>
    </row>
    <row r="2336" spans="1:11" x14ac:dyDescent="0.2">
      <c r="A2336" s="8" t="s">
        <v>7760</v>
      </c>
      <c r="B2336" s="72" t="s">
        <v>7761</v>
      </c>
      <c r="C2336" s="72" t="s">
        <v>349</v>
      </c>
      <c r="D2336" s="8" t="s">
        <v>14</v>
      </c>
      <c r="E2336" s="67" t="s">
        <v>221</v>
      </c>
      <c r="F2336" s="67"/>
      <c r="G2336" s="67"/>
      <c r="H2336" s="67"/>
      <c r="I2336" s="67"/>
      <c r="J2336" s="67"/>
      <c r="K2336" s="67"/>
    </row>
    <row r="2337" spans="1:11" x14ac:dyDescent="0.2">
      <c r="A2337" s="7" t="s">
        <v>7762</v>
      </c>
      <c r="B2337" s="71" t="s">
        <v>7763</v>
      </c>
      <c r="C2337" s="71" t="s">
        <v>349</v>
      </c>
      <c r="D2337" s="7" t="s">
        <v>14</v>
      </c>
      <c r="E2337" s="69" t="s">
        <v>221</v>
      </c>
      <c r="F2337" s="69"/>
      <c r="G2337" s="69"/>
      <c r="H2337" s="69"/>
      <c r="I2337" s="69"/>
      <c r="J2337" s="69"/>
      <c r="K2337" s="69"/>
    </row>
    <row r="2338" spans="1:11" x14ac:dyDescent="0.2">
      <c r="A2338" s="8" t="s">
        <v>7764</v>
      </c>
      <c r="B2338" s="72" t="s">
        <v>7765</v>
      </c>
      <c r="C2338" s="72" t="s">
        <v>349</v>
      </c>
      <c r="D2338" s="8" t="s">
        <v>14</v>
      </c>
      <c r="E2338" s="67" t="s">
        <v>221</v>
      </c>
      <c r="F2338" s="67"/>
      <c r="G2338" s="67"/>
      <c r="H2338" s="67"/>
      <c r="I2338" s="67"/>
      <c r="J2338" s="67"/>
      <c r="K2338" s="67"/>
    </row>
    <row r="2339" spans="1:11" x14ac:dyDescent="0.2">
      <c r="A2339" s="7" t="s">
        <v>7766</v>
      </c>
      <c r="B2339" s="71" t="s">
        <v>7767</v>
      </c>
      <c r="C2339" s="71" t="s">
        <v>349</v>
      </c>
      <c r="D2339" s="7" t="s">
        <v>14</v>
      </c>
      <c r="E2339" s="69" t="s">
        <v>221</v>
      </c>
      <c r="F2339" s="69"/>
      <c r="G2339" s="69"/>
      <c r="H2339" s="69"/>
      <c r="I2339" s="69"/>
      <c r="J2339" s="69"/>
      <c r="K2339" s="69"/>
    </row>
    <row r="2340" spans="1:11" x14ac:dyDescent="0.2">
      <c r="A2340" s="8" t="s">
        <v>7768</v>
      </c>
      <c r="B2340" s="72" t="s">
        <v>7769</v>
      </c>
      <c r="C2340" s="72" t="s">
        <v>349</v>
      </c>
      <c r="D2340" s="8" t="s">
        <v>14</v>
      </c>
      <c r="E2340" s="67" t="s">
        <v>221</v>
      </c>
      <c r="F2340" s="67"/>
      <c r="G2340" s="67"/>
      <c r="H2340" s="67"/>
      <c r="I2340" s="67"/>
      <c r="J2340" s="67"/>
      <c r="K2340" s="67"/>
    </row>
    <row r="2341" spans="1:11" x14ac:dyDescent="0.2">
      <c r="A2341" s="7" t="s">
        <v>7770</v>
      </c>
      <c r="B2341" s="71" t="s">
        <v>7771</v>
      </c>
      <c r="C2341" s="71" t="s">
        <v>349</v>
      </c>
      <c r="D2341" s="7" t="s">
        <v>14</v>
      </c>
      <c r="E2341" s="69" t="s">
        <v>221</v>
      </c>
      <c r="F2341" s="69"/>
      <c r="G2341" s="69"/>
      <c r="H2341" s="69"/>
      <c r="I2341" s="69"/>
      <c r="J2341" s="69"/>
      <c r="K2341" s="69"/>
    </row>
    <row r="2342" spans="1:11" x14ac:dyDescent="0.2">
      <c r="A2342" s="8" t="s">
        <v>7772</v>
      </c>
      <c r="B2342" s="72" t="s">
        <v>7773</v>
      </c>
      <c r="C2342" s="72" t="s">
        <v>349</v>
      </c>
      <c r="D2342" s="8" t="s">
        <v>14</v>
      </c>
      <c r="E2342" s="67" t="s">
        <v>221</v>
      </c>
      <c r="F2342" s="67"/>
      <c r="G2342" s="67"/>
      <c r="H2342" s="67"/>
      <c r="I2342" s="67"/>
      <c r="J2342" s="67"/>
      <c r="K2342" s="67"/>
    </row>
    <row r="2343" spans="1:11" x14ac:dyDescent="0.2">
      <c r="A2343" s="7" t="s">
        <v>7774</v>
      </c>
      <c r="B2343" s="71" t="s">
        <v>7775</v>
      </c>
      <c r="C2343" s="71" t="s">
        <v>349</v>
      </c>
      <c r="D2343" s="7" t="s">
        <v>14</v>
      </c>
      <c r="E2343" s="69" t="s">
        <v>221</v>
      </c>
      <c r="F2343" s="69"/>
      <c r="G2343" s="69"/>
      <c r="H2343" s="69"/>
      <c r="I2343" s="69"/>
      <c r="J2343" s="69"/>
      <c r="K2343" s="69"/>
    </row>
    <row r="2344" spans="1:11" x14ac:dyDescent="0.2">
      <c r="A2344" s="8" t="s">
        <v>7776</v>
      </c>
      <c r="B2344" s="72" t="s">
        <v>7777</v>
      </c>
      <c r="C2344" s="72" t="s">
        <v>349</v>
      </c>
      <c r="D2344" s="8" t="s">
        <v>14</v>
      </c>
      <c r="E2344" s="67" t="s">
        <v>221</v>
      </c>
      <c r="F2344" s="67"/>
      <c r="G2344" s="67"/>
      <c r="H2344" s="67"/>
      <c r="I2344" s="67"/>
      <c r="J2344" s="67"/>
      <c r="K2344" s="67"/>
    </row>
    <row r="2345" spans="1:11" x14ac:dyDescent="0.2">
      <c r="A2345" s="7" t="s">
        <v>7778</v>
      </c>
      <c r="B2345" s="71" t="s">
        <v>7779</v>
      </c>
      <c r="C2345" s="71" t="s">
        <v>349</v>
      </c>
      <c r="D2345" s="7" t="s">
        <v>14</v>
      </c>
      <c r="E2345" s="69" t="s">
        <v>221</v>
      </c>
      <c r="F2345" s="69"/>
      <c r="G2345" s="69"/>
      <c r="H2345" s="69"/>
      <c r="I2345" s="69"/>
      <c r="J2345" s="69"/>
      <c r="K2345" s="69"/>
    </row>
    <row r="2346" spans="1:11" x14ac:dyDescent="0.2">
      <c r="A2346" s="8" t="s">
        <v>7780</v>
      </c>
      <c r="B2346" s="72" t="s">
        <v>7781</v>
      </c>
      <c r="C2346" s="72" t="s">
        <v>349</v>
      </c>
      <c r="D2346" s="8" t="s">
        <v>14</v>
      </c>
      <c r="E2346" s="67" t="s">
        <v>221</v>
      </c>
      <c r="F2346" s="67"/>
      <c r="G2346" s="67"/>
      <c r="H2346" s="67"/>
      <c r="I2346" s="67"/>
      <c r="J2346" s="67"/>
      <c r="K2346" s="67"/>
    </row>
    <row r="2347" spans="1:11" x14ac:dyDescent="0.2">
      <c r="A2347" s="7" t="s">
        <v>4799</v>
      </c>
      <c r="B2347" s="71" t="s">
        <v>4800</v>
      </c>
      <c r="C2347" s="71" t="s">
        <v>349</v>
      </c>
      <c r="D2347" s="7" t="s">
        <v>14</v>
      </c>
      <c r="E2347" s="69" t="s">
        <v>221</v>
      </c>
      <c r="F2347" s="69"/>
      <c r="G2347" s="69"/>
      <c r="H2347" s="69"/>
      <c r="I2347" s="69"/>
      <c r="J2347" s="69"/>
      <c r="K2347" s="69"/>
    </row>
    <row r="2348" spans="1:11" x14ac:dyDescent="0.2">
      <c r="A2348" s="8" t="s">
        <v>4801</v>
      </c>
      <c r="B2348" s="72" t="s">
        <v>4802</v>
      </c>
      <c r="C2348" s="72" t="s">
        <v>349</v>
      </c>
      <c r="D2348" s="8" t="s">
        <v>14</v>
      </c>
      <c r="E2348" s="67" t="s">
        <v>221</v>
      </c>
      <c r="F2348" s="67"/>
      <c r="G2348" s="67"/>
      <c r="H2348" s="67"/>
      <c r="I2348" s="67"/>
      <c r="J2348" s="67"/>
      <c r="K2348" s="67"/>
    </row>
    <row r="2349" spans="1:11" x14ac:dyDescent="0.2">
      <c r="A2349" s="7" t="s">
        <v>4803</v>
      </c>
      <c r="B2349" s="71" t="s">
        <v>4804</v>
      </c>
      <c r="C2349" s="71" t="s">
        <v>349</v>
      </c>
      <c r="D2349" s="7" t="s">
        <v>14</v>
      </c>
      <c r="E2349" s="69" t="s">
        <v>221</v>
      </c>
      <c r="F2349" s="69"/>
      <c r="G2349" s="69"/>
      <c r="H2349" s="69"/>
      <c r="I2349" s="69"/>
      <c r="J2349" s="69"/>
      <c r="K2349" s="69"/>
    </row>
    <row r="2350" spans="1:11" x14ac:dyDescent="0.2">
      <c r="A2350" s="8" t="s">
        <v>4805</v>
      </c>
      <c r="B2350" s="72" t="s">
        <v>4806</v>
      </c>
      <c r="C2350" s="72" t="s">
        <v>349</v>
      </c>
      <c r="D2350" s="8" t="s">
        <v>14</v>
      </c>
      <c r="E2350" s="67" t="s">
        <v>221</v>
      </c>
      <c r="F2350" s="67"/>
      <c r="G2350" s="67"/>
      <c r="H2350" s="67"/>
      <c r="I2350" s="67"/>
      <c r="J2350" s="67"/>
      <c r="K2350" s="67"/>
    </row>
    <row r="2351" spans="1:11" x14ac:dyDescent="0.2">
      <c r="A2351" s="7" t="s">
        <v>7782</v>
      </c>
      <c r="B2351" s="71" t="s">
        <v>7783</v>
      </c>
      <c r="C2351" s="71" t="s">
        <v>349</v>
      </c>
      <c r="D2351" s="7" t="s">
        <v>14</v>
      </c>
      <c r="E2351" s="69" t="s">
        <v>221</v>
      </c>
      <c r="F2351" s="69"/>
      <c r="G2351" s="69"/>
      <c r="H2351" s="69"/>
      <c r="I2351" s="69"/>
      <c r="J2351" s="69"/>
      <c r="K2351" s="69"/>
    </row>
    <row r="2352" spans="1:11" x14ac:dyDescent="0.2">
      <c r="A2352" s="8" t="s">
        <v>7784</v>
      </c>
      <c r="B2352" s="72" t="s">
        <v>7785</v>
      </c>
      <c r="C2352" s="72" t="s">
        <v>349</v>
      </c>
      <c r="D2352" s="8" t="s">
        <v>14</v>
      </c>
      <c r="E2352" s="67" t="s">
        <v>221</v>
      </c>
      <c r="F2352" s="67"/>
      <c r="G2352" s="67"/>
      <c r="H2352" s="67"/>
      <c r="I2352" s="67"/>
      <c r="J2352" s="67"/>
      <c r="K2352" s="67"/>
    </row>
    <row r="2353" spans="1:11" x14ac:dyDescent="0.2">
      <c r="A2353" s="7" t="s">
        <v>7786</v>
      </c>
      <c r="B2353" s="71" t="s">
        <v>7787</v>
      </c>
      <c r="C2353" s="71" t="s">
        <v>349</v>
      </c>
      <c r="D2353" s="7" t="s">
        <v>14</v>
      </c>
      <c r="E2353" s="69" t="s">
        <v>221</v>
      </c>
      <c r="F2353" s="69"/>
      <c r="G2353" s="69"/>
      <c r="H2353" s="69"/>
      <c r="I2353" s="69"/>
      <c r="J2353" s="69"/>
      <c r="K2353" s="69"/>
    </row>
    <row r="2354" spans="1:11" x14ac:dyDescent="0.2">
      <c r="A2354" s="8" t="s">
        <v>7788</v>
      </c>
      <c r="B2354" s="72" t="s">
        <v>7789</v>
      </c>
      <c r="C2354" s="72" t="s">
        <v>349</v>
      </c>
      <c r="D2354" s="8" t="s">
        <v>14</v>
      </c>
      <c r="E2354" s="67" t="s">
        <v>221</v>
      </c>
      <c r="F2354" s="67"/>
      <c r="G2354" s="67"/>
      <c r="H2354" s="67"/>
      <c r="I2354" s="67"/>
      <c r="J2354" s="67"/>
      <c r="K2354" s="67"/>
    </row>
    <row r="2355" spans="1:11" x14ac:dyDescent="0.2">
      <c r="A2355" s="7" t="s">
        <v>7790</v>
      </c>
      <c r="B2355" s="71" t="s">
        <v>7791</v>
      </c>
      <c r="C2355" s="71" t="s">
        <v>349</v>
      </c>
      <c r="D2355" s="7" t="s">
        <v>14</v>
      </c>
      <c r="E2355" s="69" t="s">
        <v>221</v>
      </c>
      <c r="F2355" s="69"/>
      <c r="G2355" s="69"/>
      <c r="H2355" s="69"/>
      <c r="I2355" s="69"/>
      <c r="J2355" s="69"/>
      <c r="K2355" s="69"/>
    </row>
    <row r="2356" spans="1:11" x14ac:dyDescent="0.2">
      <c r="A2356" s="8" t="s">
        <v>7792</v>
      </c>
      <c r="B2356" s="72" t="s">
        <v>7793</v>
      </c>
      <c r="C2356" s="72" t="s">
        <v>349</v>
      </c>
      <c r="D2356" s="8" t="s">
        <v>14</v>
      </c>
      <c r="E2356" s="67" t="s">
        <v>221</v>
      </c>
      <c r="F2356" s="67"/>
      <c r="G2356" s="67"/>
      <c r="H2356" s="67"/>
      <c r="I2356" s="67"/>
      <c r="J2356" s="67"/>
      <c r="K2356" s="67"/>
    </row>
    <row r="2357" spans="1:11" x14ac:dyDescent="0.2">
      <c r="A2357" s="7" t="s">
        <v>4807</v>
      </c>
      <c r="B2357" s="71" t="s">
        <v>4808</v>
      </c>
      <c r="C2357" s="71" t="s">
        <v>349</v>
      </c>
      <c r="D2357" s="7" t="s">
        <v>14</v>
      </c>
      <c r="E2357" s="69" t="s">
        <v>221</v>
      </c>
      <c r="F2357" s="69"/>
      <c r="G2357" s="69"/>
      <c r="H2357" s="69"/>
      <c r="I2357" s="69"/>
      <c r="J2357" s="69"/>
      <c r="K2357" s="69"/>
    </row>
    <row r="2358" spans="1:11" x14ac:dyDescent="0.2">
      <c r="A2358" s="8" t="s">
        <v>4809</v>
      </c>
      <c r="B2358" s="72" t="s">
        <v>4810</v>
      </c>
      <c r="C2358" s="72" t="s">
        <v>349</v>
      </c>
      <c r="D2358" s="8" t="s">
        <v>14</v>
      </c>
      <c r="E2358" s="67" t="s">
        <v>221</v>
      </c>
      <c r="F2358" s="67"/>
      <c r="G2358" s="67"/>
      <c r="H2358" s="67"/>
      <c r="I2358" s="67"/>
      <c r="J2358" s="67"/>
      <c r="K2358" s="67"/>
    </row>
    <row r="2359" spans="1:11" x14ac:dyDescent="0.2">
      <c r="A2359" s="7" t="s">
        <v>7794</v>
      </c>
      <c r="B2359" s="71" t="s">
        <v>7795</v>
      </c>
      <c r="C2359" s="71" t="s">
        <v>349</v>
      </c>
      <c r="D2359" s="7" t="s">
        <v>14</v>
      </c>
      <c r="E2359" s="69" t="s">
        <v>221</v>
      </c>
      <c r="F2359" s="69"/>
      <c r="G2359" s="69"/>
      <c r="H2359" s="69"/>
      <c r="I2359" s="69"/>
      <c r="J2359" s="69"/>
      <c r="K2359" s="69"/>
    </row>
    <row r="2360" spans="1:11" x14ac:dyDescent="0.2">
      <c r="A2360" s="8" t="s">
        <v>7796</v>
      </c>
      <c r="B2360" s="72" t="s">
        <v>7797</v>
      </c>
      <c r="C2360" s="72" t="s">
        <v>349</v>
      </c>
      <c r="D2360" s="8" t="s">
        <v>14</v>
      </c>
      <c r="E2360" s="67" t="s">
        <v>221</v>
      </c>
      <c r="F2360" s="67"/>
      <c r="G2360" s="67"/>
      <c r="H2360" s="67"/>
      <c r="I2360" s="67"/>
      <c r="J2360" s="67"/>
      <c r="K2360" s="67"/>
    </row>
    <row r="2361" spans="1:11" x14ac:dyDescent="0.2">
      <c r="A2361" s="7" t="s">
        <v>7798</v>
      </c>
      <c r="B2361" s="71" t="s">
        <v>7799</v>
      </c>
      <c r="C2361" s="71" t="s">
        <v>349</v>
      </c>
      <c r="D2361" s="7" t="s">
        <v>14</v>
      </c>
      <c r="E2361" s="69" t="s">
        <v>221</v>
      </c>
      <c r="F2361" s="69"/>
      <c r="G2361" s="69"/>
      <c r="H2361" s="69"/>
      <c r="I2361" s="69"/>
      <c r="J2361" s="69"/>
      <c r="K2361" s="69"/>
    </row>
    <row r="2362" spans="1:11" x14ac:dyDescent="0.2">
      <c r="A2362" s="8" t="s">
        <v>7800</v>
      </c>
      <c r="B2362" s="72" t="s">
        <v>7801</v>
      </c>
      <c r="C2362" s="72" t="s">
        <v>349</v>
      </c>
      <c r="D2362" s="8" t="s">
        <v>14</v>
      </c>
      <c r="E2362" s="67" t="s">
        <v>221</v>
      </c>
      <c r="F2362" s="67"/>
      <c r="G2362" s="67"/>
      <c r="H2362" s="67"/>
      <c r="I2362" s="67"/>
      <c r="J2362" s="67"/>
      <c r="K2362" s="67"/>
    </row>
    <row r="2363" spans="1:11" x14ac:dyDescent="0.2">
      <c r="A2363" s="7" t="s">
        <v>7802</v>
      </c>
      <c r="B2363" s="71" t="s">
        <v>7803</v>
      </c>
      <c r="C2363" s="71" t="s">
        <v>349</v>
      </c>
      <c r="D2363" s="7" t="s">
        <v>14</v>
      </c>
      <c r="E2363" s="69" t="s">
        <v>221</v>
      </c>
      <c r="F2363" s="69"/>
      <c r="G2363" s="69"/>
      <c r="H2363" s="69"/>
      <c r="I2363" s="69"/>
      <c r="J2363" s="69"/>
      <c r="K2363" s="69"/>
    </row>
    <row r="2364" spans="1:11" x14ac:dyDescent="0.2">
      <c r="A2364" s="8" t="s">
        <v>7804</v>
      </c>
      <c r="B2364" s="72" t="s">
        <v>7805</v>
      </c>
      <c r="C2364" s="72" t="s">
        <v>349</v>
      </c>
      <c r="D2364" s="8" t="s">
        <v>14</v>
      </c>
      <c r="E2364" s="67" t="s">
        <v>221</v>
      </c>
      <c r="F2364" s="67"/>
      <c r="G2364" s="67"/>
      <c r="H2364" s="67"/>
      <c r="I2364" s="67"/>
      <c r="J2364" s="67"/>
      <c r="K2364" s="67"/>
    </row>
    <row r="2365" spans="1:11" x14ac:dyDescent="0.2">
      <c r="A2365" s="7" t="s">
        <v>7806</v>
      </c>
      <c r="B2365" s="71" t="s">
        <v>7807</v>
      </c>
      <c r="C2365" s="71" t="s">
        <v>349</v>
      </c>
      <c r="D2365" s="7" t="s">
        <v>14</v>
      </c>
      <c r="E2365" s="69" t="s">
        <v>221</v>
      </c>
      <c r="F2365" s="69"/>
      <c r="G2365" s="69"/>
      <c r="H2365" s="69"/>
      <c r="I2365" s="69"/>
      <c r="J2365" s="69"/>
      <c r="K2365" s="69"/>
    </row>
    <row r="2366" spans="1:11" x14ac:dyDescent="0.2">
      <c r="A2366" s="8" t="s">
        <v>7808</v>
      </c>
      <c r="B2366" s="72" t="s">
        <v>7809</v>
      </c>
      <c r="C2366" s="72" t="s">
        <v>349</v>
      </c>
      <c r="D2366" s="8" t="s">
        <v>14</v>
      </c>
      <c r="E2366" s="67" t="s">
        <v>221</v>
      </c>
      <c r="F2366" s="67"/>
      <c r="G2366" s="67"/>
      <c r="H2366" s="67"/>
      <c r="I2366" s="67"/>
      <c r="J2366" s="67"/>
      <c r="K2366" s="67"/>
    </row>
    <row r="2367" spans="1:11" x14ac:dyDescent="0.2">
      <c r="A2367" s="7" t="s">
        <v>7810</v>
      </c>
      <c r="B2367" s="71" t="s">
        <v>7811</v>
      </c>
      <c r="C2367" s="71" t="s">
        <v>349</v>
      </c>
      <c r="D2367" s="7" t="s">
        <v>14</v>
      </c>
      <c r="E2367" s="69" t="s">
        <v>221</v>
      </c>
      <c r="F2367" s="69"/>
      <c r="G2367" s="69"/>
      <c r="H2367" s="69"/>
      <c r="I2367" s="69"/>
      <c r="J2367" s="69"/>
      <c r="K2367" s="69"/>
    </row>
    <row r="2368" spans="1:11" x14ac:dyDescent="0.2">
      <c r="A2368" s="8" t="s">
        <v>7812</v>
      </c>
      <c r="B2368" s="72" t="s">
        <v>7813</v>
      </c>
      <c r="C2368" s="72" t="s">
        <v>349</v>
      </c>
      <c r="D2368" s="8" t="s">
        <v>14</v>
      </c>
      <c r="E2368" s="67" t="s">
        <v>221</v>
      </c>
      <c r="F2368" s="67"/>
      <c r="G2368" s="67"/>
      <c r="H2368" s="67"/>
      <c r="I2368" s="67"/>
      <c r="J2368" s="67"/>
      <c r="K2368" s="67"/>
    </row>
    <row r="2369" spans="1:11" x14ac:dyDescent="0.2">
      <c r="A2369" s="7" t="s">
        <v>7814</v>
      </c>
      <c r="B2369" s="71" t="s">
        <v>7815</v>
      </c>
      <c r="C2369" s="71" t="s">
        <v>349</v>
      </c>
      <c r="D2369" s="7" t="s">
        <v>14</v>
      </c>
      <c r="E2369" s="69" t="s">
        <v>221</v>
      </c>
      <c r="F2369" s="69"/>
      <c r="G2369" s="69"/>
      <c r="H2369" s="69"/>
      <c r="I2369" s="69"/>
      <c r="J2369" s="69"/>
      <c r="K2369" s="69"/>
    </row>
    <row r="2370" spans="1:11" x14ac:dyDescent="0.2">
      <c r="A2370" s="8" t="s">
        <v>7816</v>
      </c>
      <c r="B2370" s="72" t="s">
        <v>7817</v>
      </c>
      <c r="C2370" s="72" t="s">
        <v>349</v>
      </c>
      <c r="D2370" s="8" t="s">
        <v>14</v>
      </c>
      <c r="E2370" s="67" t="s">
        <v>221</v>
      </c>
      <c r="F2370" s="67"/>
      <c r="G2370" s="67"/>
      <c r="H2370" s="67"/>
      <c r="I2370" s="67"/>
      <c r="J2370" s="67"/>
      <c r="K2370" s="67"/>
    </row>
    <row r="2371" spans="1:11" x14ac:dyDescent="0.2">
      <c r="A2371" s="7" t="s">
        <v>7818</v>
      </c>
      <c r="B2371" s="71" t="s">
        <v>7819</v>
      </c>
      <c r="C2371" s="71" t="s">
        <v>349</v>
      </c>
      <c r="D2371" s="7" t="s">
        <v>14</v>
      </c>
      <c r="E2371" s="69" t="s">
        <v>221</v>
      </c>
      <c r="F2371" s="69"/>
      <c r="G2371" s="69"/>
      <c r="H2371" s="69"/>
      <c r="I2371" s="69"/>
      <c r="J2371" s="69"/>
      <c r="K2371" s="69"/>
    </row>
    <row r="2372" spans="1:11" x14ac:dyDescent="0.2">
      <c r="A2372" s="8" t="s">
        <v>7820</v>
      </c>
      <c r="B2372" s="72" t="s">
        <v>7821</v>
      </c>
      <c r="C2372" s="72" t="s">
        <v>349</v>
      </c>
      <c r="D2372" s="8" t="s">
        <v>14</v>
      </c>
      <c r="E2372" s="67" t="s">
        <v>221</v>
      </c>
      <c r="F2372" s="67"/>
      <c r="G2372" s="67"/>
      <c r="H2372" s="67"/>
      <c r="I2372" s="67"/>
      <c r="J2372" s="67"/>
      <c r="K2372" s="67"/>
    </row>
    <row r="2373" spans="1:11" x14ac:dyDescent="0.2">
      <c r="A2373" s="7" t="s">
        <v>7822</v>
      </c>
      <c r="B2373" s="71" t="s">
        <v>7823</v>
      </c>
      <c r="C2373" s="71" t="s">
        <v>349</v>
      </c>
      <c r="D2373" s="7" t="s">
        <v>14</v>
      </c>
      <c r="E2373" s="69" t="s">
        <v>221</v>
      </c>
      <c r="F2373" s="69"/>
      <c r="G2373" s="69"/>
      <c r="H2373" s="69"/>
      <c r="I2373" s="69"/>
      <c r="J2373" s="69"/>
      <c r="K2373" s="69"/>
    </row>
    <row r="2374" spans="1:11" x14ac:dyDescent="0.2">
      <c r="A2374" s="8" t="s">
        <v>7824</v>
      </c>
      <c r="B2374" s="72" t="s">
        <v>7825</v>
      </c>
      <c r="C2374" s="72" t="s">
        <v>349</v>
      </c>
      <c r="D2374" s="8" t="s">
        <v>14</v>
      </c>
      <c r="E2374" s="67" t="s">
        <v>221</v>
      </c>
      <c r="F2374" s="67"/>
      <c r="G2374" s="67"/>
      <c r="H2374" s="67"/>
      <c r="I2374" s="67"/>
      <c r="J2374" s="67"/>
      <c r="K2374" s="67"/>
    </row>
    <row r="2375" spans="1:11" x14ac:dyDescent="0.2">
      <c r="A2375" s="7" t="s">
        <v>7826</v>
      </c>
      <c r="B2375" s="71" t="s">
        <v>7827</v>
      </c>
      <c r="C2375" s="71" t="s">
        <v>349</v>
      </c>
      <c r="D2375" s="7" t="s">
        <v>14</v>
      </c>
      <c r="E2375" s="69" t="s">
        <v>221</v>
      </c>
      <c r="F2375" s="69"/>
      <c r="G2375" s="69"/>
      <c r="H2375" s="69"/>
      <c r="I2375" s="69"/>
      <c r="J2375" s="69"/>
      <c r="K2375" s="69"/>
    </row>
    <row r="2376" spans="1:11" x14ac:dyDescent="0.2">
      <c r="A2376" s="8" t="s">
        <v>7828</v>
      </c>
      <c r="B2376" s="72" t="s">
        <v>7829</v>
      </c>
      <c r="C2376" s="72" t="s">
        <v>349</v>
      </c>
      <c r="D2376" s="8" t="s">
        <v>14</v>
      </c>
      <c r="E2376" s="67" t="s">
        <v>221</v>
      </c>
      <c r="F2376" s="67"/>
      <c r="G2376" s="67"/>
      <c r="H2376" s="67"/>
      <c r="I2376" s="67"/>
      <c r="J2376" s="67"/>
      <c r="K2376" s="67"/>
    </row>
    <row r="2377" spans="1:11" x14ac:dyDescent="0.2">
      <c r="A2377" s="7" t="s">
        <v>7830</v>
      </c>
      <c r="B2377" s="71" t="s">
        <v>7831</v>
      </c>
      <c r="C2377" s="71" t="s">
        <v>349</v>
      </c>
      <c r="D2377" s="7" t="s">
        <v>14</v>
      </c>
      <c r="E2377" s="69" t="s">
        <v>221</v>
      </c>
      <c r="F2377" s="69"/>
      <c r="G2377" s="69"/>
      <c r="H2377" s="69"/>
      <c r="I2377" s="69"/>
      <c r="J2377" s="69"/>
      <c r="K2377" s="69"/>
    </row>
    <row r="2378" spans="1:11" x14ac:dyDescent="0.2">
      <c r="A2378" s="8" t="s">
        <v>7832</v>
      </c>
      <c r="B2378" s="72" t="s">
        <v>7833</v>
      </c>
      <c r="C2378" s="72" t="s">
        <v>349</v>
      </c>
      <c r="D2378" s="8" t="s">
        <v>14</v>
      </c>
      <c r="E2378" s="67" t="s">
        <v>221</v>
      </c>
      <c r="F2378" s="67"/>
      <c r="G2378" s="67"/>
      <c r="H2378" s="67"/>
      <c r="I2378" s="67"/>
      <c r="J2378" s="67"/>
      <c r="K2378" s="67"/>
    </row>
    <row r="2379" spans="1:11" x14ac:dyDescent="0.2">
      <c r="A2379" s="7" t="s">
        <v>4811</v>
      </c>
      <c r="B2379" s="71" t="s">
        <v>4812</v>
      </c>
      <c r="C2379" s="71" t="s">
        <v>349</v>
      </c>
      <c r="D2379" s="7" t="s">
        <v>14</v>
      </c>
      <c r="E2379" s="69" t="s">
        <v>221</v>
      </c>
      <c r="F2379" s="69"/>
      <c r="G2379" s="69"/>
      <c r="H2379" s="69"/>
      <c r="I2379" s="69"/>
      <c r="J2379" s="69"/>
      <c r="K2379" s="69"/>
    </row>
    <row r="2380" spans="1:11" x14ac:dyDescent="0.2">
      <c r="A2380" s="8" t="s">
        <v>4813</v>
      </c>
      <c r="B2380" s="72" t="s">
        <v>4814</v>
      </c>
      <c r="C2380" s="72" t="s">
        <v>349</v>
      </c>
      <c r="D2380" s="8" t="s">
        <v>14</v>
      </c>
      <c r="E2380" s="67" t="s">
        <v>221</v>
      </c>
      <c r="F2380" s="67"/>
      <c r="G2380" s="67"/>
      <c r="H2380" s="67"/>
      <c r="I2380" s="67"/>
      <c r="J2380" s="67"/>
      <c r="K2380" s="67"/>
    </row>
    <row r="2381" spans="1:11" x14ac:dyDescent="0.2">
      <c r="A2381" s="7" t="s">
        <v>7834</v>
      </c>
      <c r="B2381" s="71" t="s">
        <v>7835</v>
      </c>
      <c r="C2381" s="71" t="s">
        <v>349</v>
      </c>
      <c r="D2381" s="7" t="s">
        <v>14</v>
      </c>
      <c r="E2381" s="69" t="s">
        <v>221</v>
      </c>
      <c r="F2381" s="69"/>
      <c r="G2381" s="69"/>
      <c r="H2381" s="69"/>
      <c r="I2381" s="69"/>
      <c r="J2381" s="69"/>
      <c r="K2381" s="69"/>
    </row>
    <row r="2382" spans="1:11" x14ac:dyDescent="0.2">
      <c r="A2382" s="8" t="s">
        <v>7836</v>
      </c>
      <c r="B2382" s="72" t="s">
        <v>7837</v>
      </c>
      <c r="C2382" s="72" t="s">
        <v>349</v>
      </c>
      <c r="D2382" s="8" t="s">
        <v>14</v>
      </c>
      <c r="E2382" s="67" t="s">
        <v>221</v>
      </c>
      <c r="F2382" s="67"/>
      <c r="G2382" s="67"/>
      <c r="H2382" s="67"/>
      <c r="I2382" s="67"/>
      <c r="J2382" s="67"/>
      <c r="K2382" s="67"/>
    </row>
    <row r="2383" spans="1:11" x14ac:dyDescent="0.2">
      <c r="A2383" s="7" t="s">
        <v>4815</v>
      </c>
      <c r="B2383" s="71" t="s">
        <v>4816</v>
      </c>
      <c r="C2383" s="71" t="s">
        <v>349</v>
      </c>
      <c r="D2383" s="7" t="s">
        <v>14</v>
      </c>
      <c r="E2383" s="69" t="s">
        <v>221</v>
      </c>
      <c r="F2383" s="69"/>
      <c r="G2383" s="69"/>
      <c r="H2383" s="69"/>
      <c r="I2383" s="69"/>
      <c r="J2383" s="69"/>
      <c r="K2383" s="69"/>
    </row>
    <row r="2384" spans="1:11" x14ac:dyDescent="0.2">
      <c r="A2384" s="8" t="s">
        <v>4817</v>
      </c>
      <c r="B2384" s="72" t="s">
        <v>4818</v>
      </c>
      <c r="C2384" s="72" t="s">
        <v>349</v>
      </c>
      <c r="D2384" s="8" t="s">
        <v>14</v>
      </c>
      <c r="E2384" s="67" t="s">
        <v>221</v>
      </c>
      <c r="F2384" s="67"/>
      <c r="G2384" s="67"/>
      <c r="H2384" s="67"/>
      <c r="I2384" s="67"/>
      <c r="J2384" s="67"/>
      <c r="K2384" s="67"/>
    </row>
    <row r="2385" spans="1:11" x14ac:dyDescent="0.2">
      <c r="A2385" s="7" t="s">
        <v>7838</v>
      </c>
      <c r="B2385" s="71" t="s">
        <v>7839</v>
      </c>
      <c r="C2385" s="71" t="s">
        <v>349</v>
      </c>
      <c r="D2385" s="7" t="s">
        <v>14</v>
      </c>
      <c r="E2385" s="69" t="s">
        <v>221</v>
      </c>
      <c r="F2385" s="69"/>
      <c r="G2385" s="69"/>
      <c r="H2385" s="69"/>
      <c r="I2385" s="69"/>
      <c r="J2385" s="69"/>
      <c r="K2385" s="69"/>
    </row>
    <row r="2386" spans="1:11" x14ac:dyDescent="0.2">
      <c r="A2386" s="8" t="s">
        <v>7840</v>
      </c>
      <c r="B2386" s="72" t="s">
        <v>7841</v>
      </c>
      <c r="C2386" s="72" t="s">
        <v>349</v>
      </c>
      <c r="D2386" s="8" t="s">
        <v>14</v>
      </c>
      <c r="E2386" s="67" t="s">
        <v>221</v>
      </c>
      <c r="F2386" s="67"/>
      <c r="G2386" s="67"/>
      <c r="H2386" s="67"/>
      <c r="I2386" s="67"/>
      <c r="J2386" s="67"/>
      <c r="K2386" s="67"/>
    </row>
    <row r="2387" spans="1:11" x14ac:dyDescent="0.2">
      <c r="A2387" s="7" t="s">
        <v>7842</v>
      </c>
      <c r="B2387" s="71" t="s">
        <v>7843</v>
      </c>
      <c r="C2387" s="71" t="s">
        <v>349</v>
      </c>
      <c r="D2387" s="7" t="s">
        <v>14</v>
      </c>
      <c r="E2387" s="69" t="s">
        <v>221</v>
      </c>
      <c r="F2387" s="69"/>
      <c r="G2387" s="69"/>
      <c r="H2387" s="69"/>
      <c r="I2387" s="69"/>
      <c r="J2387" s="69"/>
      <c r="K2387" s="69"/>
    </row>
    <row r="2388" spans="1:11" x14ac:dyDescent="0.2">
      <c r="A2388" s="8" t="s">
        <v>7844</v>
      </c>
      <c r="B2388" s="72" t="s">
        <v>7845</v>
      </c>
      <c r="C2388" s="72" t="s">
        <v>349</v>
      </c>
      <c r="D2388" s="8" t="s">
        <v>14</v>
      </c>
      <c r="E2388" s="67" t="s">
        <v>221</v>
      </c>
      <c r="F2388" s="67"/>
      <c r="G2388" s="67"/>
      <c r="H2388" s="67"/>
      <c r="I2388" s="67"/>
      <c r="J2388" s="67"/>
      <c r="K2388" s="67"/>
    </row>
    <row r="2389" spans="1:11" x14ac:dyDescent="0.2">
      <c r="A2389" s="7" t="s">
        <v>7846</v>
      </c>
      <c r="B2389" s="71" t="s">
        <v>7847</v>
      </c>
      <c r="C2389" s="71" t="s">
        <v>349</v>
      </c>
      <c r="D2389" s="7" t="s">
        <v>14</v>
      </c>
      <c r="E2389" s="69" t="s">
        <v>221</v>
      </c>
      <c r="F2389" s="69"/>
      <c r="G2389" s="69"/>
      <c r="H2389" s="69"/>
      <c r="I2389" s="69"/>
      <c r="J2389" s="69"/>
      <c r="K2389" s="69"/>
    </row>
    <row r="2390" spans="1:11" x14ac:dyDescent="0.2">
      <c r="A2390" s="8" t="s">
        <v>7848</v>
      </c>
      <c r="B2390" s="72" t="s">
        <v>7849</v>
      </c>
      <c r="C2390" s="72" t="s">
        <v>349</v>
      </c>
      <c r="D2390" s="8" t="s">
        <v>14</v>
      </c>
      <c r="E2390" s="67" t="s">
        <v>221</v>
      </c>
      <c r="F2390" s="67"/>
      <c r="G2390" s="67"/>
      <c r="H2390" s="67"/>
      <c r="I2390" s="67"/>
      <c r="J2390" s="67"/>
      <c r="K2390" s="67"/>
    </row>
    <row r="2391" spans="1:11" x14ac:dyDescent="0.2">
      <c r="A2391" s="7" t="s">
        <v>7850</v>
      </c>
      <c r="B2391" s="71" t="s">
        <v>7851</v>
      </c>
      <c r="C2391" s="71" t="s">
        <v>349</v>
      </c>
      <c r="D2391" s="7" t="s">
        <v>14</v>
      </c>
      <c r="E2391" s="69" t="s">
        <v>221</v>
      </c>
      <c r="F2391" s="69"/>
      <c r="G2391" s="69"/>
      <c r="H2391" s="69"/>
      <c r="I2391" s="69"/>
      <c r="J2391" s="69"/>
      <c r="K2391" s="69"/>
    </row>
    <row r="2392" spans="1:11" x14ac:dyDescent="0.2">
      <c r="A2392" s="8" t="s">
        <v>7852</v>
      </c>
      <c r="B2392" s="72" t="s">
        <v>7853</v>
      </c>
      <c r="C2392" s="72" t="s">
        <v>349</v>
      </c>
      <c r="D2392" s="8" t="s">
        <v>14</v>
      </c>
      <c r="E2392" s="67" t="s">
        <v>221</v>
      </c>
      <c r="F2392" s="67"/>
      <c r="G2392" s="67"/>
      <c r="H2392" s="67"/>
      <c r="I2392" s="67"/>
      <c r="J2392" s="67"/>
      <c r="K2392" s="67"/>
    </row>
    <row r="2393" spans="1:11" x14ac:dyDescent="0.2">
      <c r="A2393" s="7" t="s">
        <v>7854</v>
      </c>
      <c r="B2393" s="71" t="s">
        <v>7855</v>
      </c>
      <c r="C2393" s="71" t="s">
        <v>349</v>
      </c>
      <c r="D2393" s="7" t="s">
        <v>14</v>
      </c>
      <c r="E2393" s="69" t="s">
        <v>221</v>
      </c>
      <c r="F2393" s="69"/>
      <c r="G2393" s="69"/>
      <c r="H2393" s="69"/>
      <c r="I2393" s="69"/>
      <c r="J2393" s="69"/>
      <c r="K2393" s="69"/>
    </row>
    <row r="2394" spans="1:11" x14ac:dyDescent="0.2">
      <c r="A2394" s="8" t="s">
        <v>7856</v>
      </c>
      <c r="B2394" s="72" t="s">
        <v>7857</v>
      </c>
      <c r="C2394" s="72" t="s">
        <v>349</v>
      </c>
      <c r="D2394" s="8" t="s">
        <v>14</v>
      </c>
      <c r="E2394" s="67" t="s">
        <v>221</v>
      </c>
      <c r="F2394" s="67"/>
      <c r="G2394" s="67"/>
      <c r="H2394" s="67"/>
      <c r="I2394" s="67"/>
      <c r="J2394" s="67"/>
      <c r="K2394" s="67"/>
    </row>
    <row r="2395" spans="1:11" x14ac:dyDescent="0.2">
      <c r="A2395" s="7" t="s">
        <v>7858</v>
      </c>
      <c r="B2395" s="71" t="s">
        <v>7859</v>
      </c>
      <c r="C2395" s="71" t="s">
        <v>349</v>
      </c>
      <c r="D2395" s="7" t="s">
        <v>14</v>
      </c>
      <c r="E2395" s="69" t="s">
        <v>221</v>
      </c>
      <c r="F2395" s="69"/>
      <c r="G2395" s="69"/>
      <c r="H2395" s="69"/>
      <c r="I2395" s="69"/>
      <c r="J2395" s="69"/>
      <c r="K2395" s="69"/>
    </row>
    <row r="2396" spans="1:11" x14ac:dyDescent="0.2">
      <c r="A2396" s="8" t="s">
        <v>7860</v>
      </c>
      <c r="B2396" s="72" t="s">
        <v>7861</v>
      </c>
      <c r="C2396" s="72" t="s">
        <v>349</v>
      </c>
      <c r="D2396" s="8" t="s">
        <v>14</v>
      </c>
      <c r="E2396" s="67" t="s">
        <v>221</v>
      </c>
      <c r="F2396" s="67"/>
      <c r="G2396" s="67"/>
      <c r="H2396" s="67"/>
      <c r="I2396" s="67"/>
      <c r="J2396" s="67"/>
      <c r="K2396" s="67"/>
    </row>
    <row r="2397" spans="1:11" x14ac:dyDescent="0.2">
      <c r="A2397" s="7" t="s">
        <v>7862</v>
      </c>
      <c r="B2397" s="71" t="s">
        <v>7863</v>
      </c>
      <c r="C2397" s="71" t="s">
        <v>349</v>
      </c>
      <c r="D2397" s="7" t="s">
        <v>14</v>
      </c>
      <c r="E2397" s="69" t="s">
        <v>221</v>
      </c>
      <c r="F2397" s="69"/>
      <c r="G2397" s="69"/>
      <c r="H2397" s="69"/>
      <c r="I2397" s="69"/>
      <c r="J2397" s="69"/>
      <c r="K2397" s="69"/>
    </row>
    <row r="2398" spans="1:11" x14ac:dyDescent="0.2">
      <c r="A2398" s="8" t="s">
        <v>7864</v>
      </c>
      <c r="B2398" s="72" t="s">
        <v>7865</v>
      </c>
      <c r="C2398" s="72" t="s">
        <v>349</v>
      </c>
      <c r="D2398" s="8" t="s">
        <v>14</v>
      </c>
      <c r="E2398" s="67" t="s">
        <v>221</v>
      </c>
      <c r="F2398" s="67"/>
      <c r="G2398" s="67"/>
      <c r="H2398" s="67"/>
      <c r="I2398" s="67"/>
      <c r="J2398" s="67"/>
      <c r="K2398" s="67"/>
    </row>
    <row r="2399" spans="1:11" x14ac:dyDescent="0.2">
      <c r="A2399" s="7" t="s">
        <v>4819</v>
      </c>
      <c r="B2399" s="71" t="s">
        <v>4820</v>
      </c>
      <c r="C2399" s="71" t="s">
        <v>349</v>
      </c>
      <c r="D2399" s="7" t="s">
        <v>14</v>
      </c>
      <c r="E2399" s="69" t="s">
        <v>221</v>
      </c>
      <c r="F2399" s="69"/>
      <c r="G2399" s="69"/>
      <c r="H2399" s="69"/>
      <c r="I2399" s="69"/>
      <c r="J2399" s="69"/>
      <c r="K2399" s="69"/>
    </row>
    <row r="2400" spans="1:11" x14ac:dyDescent="0.2">
      <c r="A2400" s="8" t="s">
        <v>4821</v>
      </c>
      <c r="B2400" s="72" t="s">
        <v>4822</v>
      </c>
      <c r="C2400" s="72" t="s">
        <v>349</v>
      </c>
      <c r="D2400" s="8" t="s">
        <v>14</v>
      </c>
      <c r="E2400" s="67" t="s">
        <v>221</v>
      </c>
      <c r="F2400" s="67"/>
      <c r="G2400" s="67"/>
      <c r="H2400" s="67"/>
      <c r="I2400" s="67"/>
      <c r="J2400" s="67"/>
      <c r="K2400" s="67"/>
    </row>
    <row r="2401" spans="1:11" x14ac:dyDescent="0.2">
      <c r="A2401" s="7" t="s">
        <v>7866</v>
      </c>
      <c r="B2401" s="71" t="s">
        <v>7867</v>
      </c>
      <c r="C2401" s="71" t="s">
        <v>349</v>
      </c>
      <c r="D2401" s="7" t="s">
        <v>14</v>
      </c>
      <c r="E2401" s="69" t="s">
        <v>221</v>
      </c>
      <c r="F2401" s="69"/>
      <c r="G2401" s="69"/>
      <c r="H2401" s="69"/>
      <c r="I2401" s="69"/>
      <c r="J2401" s="69"/>
      <c r="K2401" s="69"/>
    </row>
    <row r="2402" spans="1:11" x14ac:dyDescent="0.2">
      <c r="A2402" s="8" t="s">
        <v>7868</v>
      </c>
      <c r="B2402" s="72" t="s">
        <v>7869</v>
      </c>
      <c r="C2402" s="72" t="s">
        <v>349</v>
      </c>
      <c r="D2402" s="8" t="s">
        <v>14</v>
      </c>
      <c r="E2402" s="67" t="s">
        <v>221</v>
      </c>
      <c r="F2402" s="67"/>
      <c r="G2402" s="67"/>
      <c r="H2402" s="67"/>
      <c r="I2402" s="67"/>
      <c r="J2402" s="67"/>
      <c r="K2402" s="67"/>
    </row>
    <row r="2403" spans="1:11" x14ac:dyDescent="0.2">
      <c r="A2403" s="7" t="s">
        <v>7870</v>
      </c>
      <c r="B2403" s="71" t="s">
        <v>7871</v>
      </c>
      <c r="C2403" s="71" t="s">
        <v>349</v>
      </c>
      <c r="D2403" s="7" t="s">
        <v>14</v>
      </c>
      <c r="E2403" s="69" t="s">
        <v>221</v>
      </c>
      <c r="F2403" s="69"/>
      <c r="G2403" s="69"/>
      <c r="H2403" s="69"/>
      <c r="I2403" s="69"/>
      <c r="J2403" s="69"/>
      <c r="K2403" s="69"/>
    </row>
    <row r="2404" spans="1:11" x14ac:dyDescent="0.2">
      <c r="A2404" s="8" t="s">
        <v>7872</v>
      </c>
      <c r="B2404" s="72" t="s">
        <v>7873</v>
      </c>
      <c r="C2404" s="72" t="s">
        <v>349</v>
      </c>
      <c r="D2404" s="8" t="s">
        <v>14</v>
      </c>
      <c r="E2404" s="67" t="s">
        <v>221</v>
      </c>
      <c r="F2404" s="67"/>
      <c r="G2404" s="67"/>
      <c r="H2404" s="67"/>
      <c r="I2404" s="67"/>
      <c r="J2404" s="67"/>
      <c r="K2404" s="67"/>
    </row>
    <row r="2405" spans="1:11" x14ac:dyDescent="0.2">
      <c r="A2405" s="7" t="s">
        <v>7874</v>
      </c>
      <c r="B2405" s="71" t="s">
        <v>7875</v>
      </c>
      <c r="C2405" s="71" t="s">
        <v>349</v>
      </c>
      <c r="D2405" s="7" t="s">
        <v>14</v>
      </c>
      <c r="E2405" s="69" t="s">
        <v>221</v>
      </c>
      <c r="F2405" s="69"/>
      <c r="G2405" s="69"/>
      <c r="H2405" s="69"/>
      <c r="I2405" s="69"/>
      <c r="J2405" s="69"/>
      <c r="K2405" s="69"/>
    </row>
    <row r="2406" spans="1:11" x14ac:dyDescent="0.2">
      <c r="A2406" s="8" t="s">
        <v>7876</v>
      </c>
      <c r="B2406" s="72" t="s">
        <v>7877</v>
      </c>
      <c r="C2406" s="72" t="s">
        <v>349</v>
      </c>
      <c r="D2406" s="8" t="s">
        <v>14</v>
      </c>
      <c r="E2406" s="67" t="s">
        <v>221</v>
      </c>
      <c r="F2406" s="67"/>
      <c r="G2406" s="67"/>
      <c r="H2406" s="67"/>
      <c r="I2406" s="67"/>
      <c r="J2406" s="67"/>
      <c r="K2406" s="67"/>
    </row>
    <row r="2407" spans="1:11" x14ac:dyDescent="0.2">
      <c r="A2407" s="7" t="s">
        <v>7878</v>
      </c>
      <c r="B2407" s="71" t="s">
        <v>7879</v>
      </c>
      <c r="C2407" s="71" t="s">
        <v>349</v>
      </c>
      <c r="D2407" s="7" t="s">
        <v>14</v>
      </c>
      <c r="E2407" s="69" t="s">
        <v>221</v>
      </c>
      <c r="F2407" s="69"/>
      <c r="G2407" s="69"/>
      <c r="H2407" s="69"/>
      <c r="I2407" s="69"/>
      <c r="J2407" s="69"/>
      <c r="K2407" s="69"/>
    </row>
    <row r="2408" spans="1:11" x14ac:dyDescent="0.2">
      <c r="A2408" s="8" t="s">
        <v>7880</v>
      </c>
      <c r="B2408" s="72" t="s">
        <v>7881</v>
      </c>
      <c r="C2408" s="72" t="s">
        <v>349</v>
      </c>
      <c r="D2408" s="8" t="s">
        <v>14</v>
      </c>
      <c r="E2408" s="67" t="s">
        <v>221</v>
      </c>
      <c r="F2408" s="67"/>
      <c r="G2408" s="67"/>
      <c r="H2408" s="67"/>
      <c r="I2408" s="67"/>
      <c r="J2408" s="67"/>
      <c r="K2408" s="67"/>
    </row>
    <row r="2409" spans="1:11" x14ac:dyDescent="0.2">
      <c r="A2409" s="7" t="s">
        <v>7882</v>
      </c>
      <c r="B2409" s="71" t="s">
        <v>7883</v>
      </c>
      <c r="C2409" s="71" t="s">
        <v>349</v>
      </c>
      <c r="D2409" s="7" t="s">
        <v>14</v>
      </c>
      <c r="E2409" s="69" t="s">
        <v>221</v>
      </c>
      <c r="F2409" s="69"/>
      <c r="G2409" s="69"/>
      <c r="H2409" s="69"/>
      <c r="I2409" s="69"/>
      <c r="J2409" s="69"/>
      <c r="K2409" s="69"/>
    </row>
    <row r="2410" spans="1:11" x14ac:dyDescent="0.2">
      <c r="A2410" s="8" t="s">
        <v>7884</v>
      </c>
      <c r="B2410" s="72" t="s">
        <v>7885</v>
      </c>
      <c r="C2410" s="72" t="s">
        <v>349</v>
      </c>
      <c r="D2410" s="8" t="s">
        <v>14</v>
      </c>
      <c r="E2410" s="67" t="s">
        <v>221</v>
      </c>
      <c r="F2410" s="67"/>
      <c r="G2410" s="67"/>
      <c r="H2410" s="67"/>
      <c r="I2410" s="67"/>
      <c r="J2410" s="67"/>
      <c r="K2410" s="67"/>
    </row>
    <row r="2411" spans="1:11" x14ac:dyDescent="0.2">
      <c r="A2411" s="7" t="s">
        <v>7886</v>
      </c>
      <c r="B2411" s="71" t="s">
        <v>7887</v>
      </c>
      <c r="C2411" s="71" t="s">
        <v>349</v>
      </c>
      <c r="D2411" s="7" t="s">
        <v>14</v>
      </c>
      <c r="E2411" s="69" t="s">
        <v>221</v>
      </c>
      <c r="F2411" s="69"/>
      <c r="G2411" s="69"/>
      <c r="H2411" s="69"/>
      <c r="I2411" s="69"/>
      <c r="J2411" s="69"/>
      <c r="K2411" s="69"/>
    </row>
    <row r="2412" spans="1:11" x14ac:dyDescent="0.2">
      <c r="A2412" s="8" t="s">
        <v>7888</v>
      </c>
      <c r="B2412" s="72" t="s">
        <v>7889</v>
      </c>
      <c r="C2412" s="72" t="s">
        <v>349</v>
      </c>
      <c r="D2412" s="8" t="s">
        <v>14</v>
      </c>
      <c r="E2412" s="67" t="s">
        <v>221</v>
      </c>
      <c r="F2412" s="67"/>
      <c r="G2412" s="67"/>
      <c r="H2412" s="67"/>
      <c r="I2412" s="67"/>
      <c r="J2412" s="67"/>
      <c r="K2412" s="67"/>
    </row>
    <row r="2413" spans="1:11" x14ac:dyDescent="0.2">
      <c r="A2413" s="7" t="s">
        <v>7890</v>
      </c>
      <c r="B2413" s="71" t="s">
        <v>7891</v>
      </c>
      <c r="C2413" s="71" t="s">
        <v>349</v>
      </c>
      <c r="D2413" s="7" t="s">
        <v>14</v>
      </c>
      <c r="E2413" s="69" t="s">
        <v>221</v>
      </c>
      <c r="F2413" s="69"/>
      <c r="G2413" s="69"/>
      <c r="H2413" s="69"/>
      <c r="I2413" s="69"/>
      <c r="J2413" s="69"/>
      <c r="K2413" s="69"/>
    </row>
    <row r="2414" spans="1:11" x14ac:dyDescent="0.2">
      <c r="A2414" s="8" t="s">
        <v>7892</v>
      </c>
      <c r="B2414" s="72" t="s">
        <v>7893</v>
      </c>
      <c r="C2414" s="72" t="s">
        <v>349</v>
      </c>
      <c r="D2414" s="8" t="s">
        <v>14</v>
      </c>
      <c r="E2414" s="67" t="s">
        <v>221</v>
      </c>
      <c r="F2414" s="67"/>
      <c r="G2414" s="67"/>
      <c r="H2414" s="67"/>
      <c r="I2414" s="67"/>
      <c r="J2414" s="67"/>
      <c r="K2414" s="67"/>
    </row>
    <row r="2415" spans="1:11" x14ac:dyDescent="0.2">
      <c r="A2415" s="7" t="s">
        <v>7894</v>
      </c>
      <c r="B2415" s="71" t="s">
        <v>7895</v>
      </c>
      <c r="C2415" s="71" t="s">
        <v>349</v>
      </c>
      <c r="D2415" s="7" t="s">
        <v>14</v>
      </c>
      <c r="E2415" s="69" t="s">
        <v>221</v>
      </c>
      <c r="F2415" s="69"/>
      <c r="G2415" s="69"/>
      <c r="H2415" s="69"/>
      <c r="I2415" s="69"/>
      <c r="J2415" s="69"/>
      <c r="K2415" s="69"/>
    </row>
    <row r="2416" spans="1:11" x14ac:dyDescent="0.2">
      <c r="A2416" s="8" t="s">
        <v>7896</v>
      </c>
      <c r="B2416" s="72" t="s">
        <v>7897</v>
      </c>
      <c r="C2416" s="72" t="s">
        <v>349</v>
      </c>
      <c r="D2416" s="8" t="s">
        <v>14</v>
      </c>
      <c r="E2416" s="67" t="s">
        <v>221</v>
      </c>
      <c r="F2416" s="67"/>
      <c r="G2416" s="67"/>
      <c r="H2416" s="67"/>
      <c r="I2416" s="67"/>
      <c r="J2416" s="67"/>
      <c r="K2416" s="67"/>
    </row>
    <row r="2417" spans="1:11" x14ac:dyDescent="0.2">
      <c r="A2417" s="7" t="s">
        <v>4823</v>
      </c>
      <c r="B2417" s="71" t="s">
        <v>4824</v>
      </c>
      <c r="C2417" s="71" t="s">
        <v>349</v>
      </c>
      <c r="D2417" s="7" t="s">
        <v>14</v>
      </c>
      <c r="E2417" s="69" t="s">
        <v>221</v>
      </c>
      <c r="F2417" s="69"/>
      <c r="G2417" s="69"/>
      <c r="H2417" s="69"/>
      <c r="I2417" s="69"/>
      <c r="J2417" s="69"/>
      <c r="K2417" s="69"/>
    </row>
    <row r="2418" spans="1:11" x14ac:dyDescent="0.2">
      <c r="A2418" s="8" t="s">
        <v>4825</v>
      </c>
      <c r="B2418" s="72" t="s">
        <v>4826</v>
      </c>
      <c r="C2418" s="72" t="s">
        <v>349</v>
      </c>
      <c r="D2418" s="8" t="s">
        <v>14</v>
      </c>
      <c r="E2418" s="67" t="s">
        <v>221</v>
      </c>
      <c r="F2418" s="67"/>
      <c r="G2418" s="67"/>
      <c r="H2418" s="67"/>
      <c r="I2418" s="67"/>
      <c r="J2418" s="67"/>
      <c r="K2418" s="67"/>
    </row>
    <row r="2419" spans="1:11" x14ac:dyDescent="0.2">
      <c r="A2419" s="7" t="s">
        <v>7898</v>
      </c>
      <c r="B2419" s="71" t="s">
        <v>7899</v>
      </c>
      <c r="C2419" s="71" t="s">
        <v>349</v>
      </c>
      <c r="D2419" s="7" t="s">
        <v>14</v>
      </c>
      <c r="E2419" s="69" t="s">
        <v>221</v>
      </c>
      <c r="F2419" s="69"/>
      <c r="G2419" s="69"/>
      <c r="H2419" s="69"/>
      <c r="I2419" s="69"/>
      <c r="J2419" s="69"/>
      <c r="K2419" s="69"/>
    </row>
    <row r="2420" spans="1:11" x14ac:dyDescent="0.2">
      <c r="A2420" s="8" t="s">
        <v>7900</v>
      </c>
      <c r="B2420" s="72" t="s">
        <v>7901</v>
      </c>
      <c r="C2420" s="72" t="s">
        <v>349</v>
      </c>
      <c r="D2420" s="8" t="s">
        <v>14</v>
      </c>
      <c r="E2420" s="67" t="s">
        <v>221</v>
      </c>
      <c r="F2420" s="67"/>
      <c r="G2420" s="67"/>
      <c r="H2420" s="67"/>
      <c r="I2420" s="67"/>
      <c r="J2420" s="67"/>
      <c r="K2420" s="67"/>
    </row>
    <row r="2421" spans="1:11" x14ac:dyDescent="0.2">
      <c r="A2421" s="7" t="s">
        <v>7902</v>
      </c>
      <c r="B2421" s="71" t="s">
        <v>7903</v>
      </c>
      <c r="C2421" s="71" t="s">
        <v>349</v>
      </c>
      <c r="D2421" s="7" t="s">
        <v>14</v>
      </c>
      <c r="E2421" s="69" t="s">
        <v>221</v>
      </c>
      <c r="F2421" s="69"/>
      <c r="G2421" s="69"/>
      <c r="H2421" s="69"/>
      <c r="I2421" s="69"/>
      <c r="J2421" s="69"/>
      <c r="K2421" s="69"/>
    </row>
    <row r="2422" spans="1:11" x14ac:dyDescent="0.2">
      <c r="A2422" s="8" t="s">
        <v>7904</v>
      </c>
      <c r="B2422" s="72" t="s">
        <v>7905</v>
      </c>
      <c r="C2422" s="72" t="s">
        <v>349</v>
      </c>
      <c r="D2422" s="8" t="s">
        <v>14</v>
      </c>
      <c r="E2422" s="67" t="s">
        <v>221</v>
      </c>
      <c r="F2422" s="67"/>
      <c r="G2422" s="67"/>
      <c r="H2422" s="67"/>
      <c r="I2422" s="67"/>
      <c r="J2422" s="67"/>
      <c r="K2422" s="67"/>
    </row>
    <row r="2423" spans="1:11" x14ac:dyDescent="0.2">
      <c r="A2423" s="7" t="s">
        <v>7906</v>
      </c>
      <c r="B2423" s="71" t="s">
        <v>7907</v>
      </c>
      <c r="C2423" s="71" t="s">
        <v>349</v>
      </c>
      <c r="D2423" s="7" t="s">
        <v>14</v>
      </c>
      <c r="E2423" s="69" t="s">
        <v>221</v>
      </c>
      <c r="F2423" s="69"/>
      <c r="G2423" s="69"/>
      <c r="H2423" s="69"/>
      <c r="I2423" s="69"/>
      <c r="J2423" s="69"/>
      <c r="K2423" s="69"/>
    </row>
    <row r="2424" spans="1:11" x14ac:dyDescent="0.2">
      <c r="A2424" s="8" t="s">
        <v>7908</v>
      </c>
      <c r="B2424" s="72" t="s">
        <v>7909</v>
      </c>
      <c r="C2424" s="72" t="s">
        <v>349</v>
      </c>
      <c r="D2424" s="8" t="s">
        <v>14</v>
      </c>
      <c r="E2424" s="67" t="s">
        <v>221</v>
      </c>
      <c r="F2424" s="67"/>
      <c r="G2424" s="67"/>
      <c r="H2424" s="67"/>
      <c r="I2424" s="67"/>
      <c r="J2424" s="67"/>
      <c r="K2424" s="67"/>
    </row>
    <row r="2425" spans="1:11" x14ac:dyDescent="0.2">
      <c r="A2425" s="7" t="s">
        <v>7910</v>
      </c>
      <c r="B2425" s="71" t="s">
        <v>7911</v>
      </c>
      <c r="C2425" s="71" t="s">
        <v>349</v>
      </c>
      <c r="D2425" s="7" t="s">
        <v>14</v>
      </c>
      <c r="E2425" s="69" t="s">
        <v>221</v>
      </c>
      <c r="F2425" s="69"/>
      <c r="G2425" s="69"/>
      <c r="H2425" s="69"/>
      <c r="I2425" s="69"/>
      <c r="J2425" s="69"/>
      <c r="K2425" s="69"/>
    </row>
    <row r="2426" spans="1:11" x14ac:dyDescent="0.2">
      <c r="A2426" s="8" t="s">
        <v>7912</v>
      </c>
      <c r="B2426" s="72" t="s">
        <v>7913</v>
      </c>
      <c r="C2426" s="72" t="s">
        <v>349</v>
      </c>
      <c r="D2426" s="8" t="s">
        <v>14</v>
      </c>
      <c r="E2426" s="67" t="s">
        <v>221</v>
      </c>
      <c r="F2426" s="67"/>
      <c r="G2426" s="67"/>
      <c r="H2426" s="67"/>
      <c r="I2426" s="67"/>
      <c r="J2426" s="67"/>
      <c r="K2426" s="67"/>
    </row>
    <row r="2427" spans="1:11" x14ac:dyDescent="0.2">
      <c r="A2427" s="7" t="s">
        <v>7914</v>
      </c>
      <c r="B2427" s="71" t="s">
        <v>7915</v>
      </c>
      <c r="C2427" s="71" t="s">
        <v>349</v>
      </c>
      <c r="D2427" s="7" t="s">
        <v>14</v>
      </c>
      <c r="E2427" s="69" t="s">
        <v>221</v>
      </c>
      <c r="F2427" s="69"/>
      <c r="G2427" s="69"/>
      <c r="H2427" s="69"/>
      <c r="I2427" s="69"/>
      <c r="J2427" s="69"/>
      <c r="K2427" s="69"/>
    </row>
    <row r="2428" spans="1:11" x14ac:dyDescent="0.2">
      <c r="A2428" s="8" t="s">
        <v>7916</v>
      </c>
      <c r="B2428" s="72" t="s">
        <v>7917</v>
      </c>
      <c r="C2428" s="72" t="s">
        <v>349</v>
      </c>
      <c r="D2428" s="8" t="s">
        <v>14</v>
      </c>
      <c r="E2428" s="67" t="s">
        <v>221</v>
      </c>
      <c r="F2428" s="67"/>
      <c r="G2428" s="67"/>
      <c r="H2428" s="67"/>
      <c r="I2428" s="67"/>
      <c r="J2428" s="67"/>
      <c r="K2428" s="67"/>
    </row>
    <row r="2429" spans="1:11" x14ac:dyDescent="0.2">
      <c r="A2429" s="7" t="s">
        <v>4827</v>
      </c>
      <c r="B2429" s="71" t="s">
        <v>4828</v>
      </c>
      <c r="C2429" s="71" t="s">
        <v>349</v>
      </c>
      <c r="D2429" s="7" t="s">
        <v>14</v>
      </c>
      <c r="E2429" s="69" t="s">
        <v>221</v>
      </c>
      <c r="F2429" s="69"/>
      <c r="G2429" s="69"/>
      <c r="H2429" s="69"/>
      <c r="I2429" s="69"/>
      <c r="J2429" s="69"/>
      <c r="K2429" s="69"/>
    </row>
    <row r="2430" spans="1:11" x14ac:dyDescent="0.2">
      <c r="A2430" s="8" t="s">
        <v>4829</v>
      </c>
      <c r="B2430" s="72" t="s">
        <v>4830</v>
      </c>
      <c r="C2430" s="72" t="s">
        <v>349</v>
      </c>
      <c r="D2430" s="8" t="s">
        <v>14</v>
      </c>
      <c r="E2430" s="67" t="s">
        <v>221</v>
      </c>
      <c r="F2430" s="67"/>
      <c r="G2430" s="67"/>
      <c r="H2430" s="67"/>
      <c r="I2430" s="67"/>
      <c r="J2430" s="67"/>
      <c r="K2430" s="67"/>
    </row>
    <row r="2431" spans="1:11" x14ac:dyDescent="0.2">
      <c r="A2431" s="7" t="s">
        <v>7918</v>
      </c>
      <c r="B2431" s="71" t="s">
        <v>7919</v>
      </c>
      <c r="C2431" s="71" t="s">
        <v>349</v>
      </c>
      <c r="D2431" s="7" t="s">
        <v>14</v>
      </c>
      <c r="E2431" s="69" t="s">
        <v>221</v>
      </c>
      <c r="F2431" s="69"/>
      <c r="G2431" s="69"/>
      <c r="H2431" s="69"/>
      <c r="I2431" s="69"/>
      <c r="J2431" s="69"/>
      <c r="K2431" s="69"/>
    </row>
    <row r="2432" spans="1:11" x14ac:dyDescent="0.2">
      <c r="A2432" s="8" t="s">
        <v>7920</v>
      </c>
      <c r="B2432" s="72" t="s">
        <v>7921</v>
      </c>
      <c r="C2432" s="72" t="s">
        <v>349</v>
      </c>
      <c r="D2432" s="8" t="s">
        <v>14</v>
      </c>
      <c r="E2432" s="67" t="s">
        <v>221</v>
      </c>
      <c r="F2432" s="67"/>
      <c r="G2432" s="67"/>
      <c r="H2432" s="67"/>
      <c r="I2432" s="67"/>
      <c r="J2432" s="67"/>
      <c r="K2432" s="67"/>
    </row>
    <row r="2433" spans="1:11" x14ac:dyDescent="0.2">
      <c r="A2433" s="7" t="s">
        <v>7922</v>
      </c>
      <c r="B2433" s="71" t="s">
        <v>7923</v>
      </c>
      <c r="C2433" s="71" t="s">
        <v>349</v>
      </c>
      <c r="D2433" s="7" t="s">
        <v>14</v>
      </c>
      <c r="E2433" s="69" t="s">
        <v>221</v>
      </c>
      <c r="F2433" s="69"/>
      <c r="G2433" s="69"/>
      <c r="H2433" s="69"/>
      <c r="I2433" s="69"/>
      <c r="J2433" s="69"/>
      <c r="K2433" s="69"/>
    </row>
    <row r="2434" spans="1:11" x14ac:dyDescent="0.2">
      <c r="A2434" s="8" t="s">
        <v>7924</v>
      </c>
      <c r="B2434" s="72" t="s">
        <v>7925</v>
      </c>
      <c r="C2434" s="72" t="s">
        <v>349</v>
      </c>
      <c r="D2434" s="8" t="s">
        <v>14</v>
      </c>
      <c r="E2434" s="67" t="s">
        <v>221</v>
      </c>
      <c r="F2434" s="67"/>
      <c r="G2434" s="67"/>
      <c r="H2434" s="67"/>
      <c r="I2434" s="67"/>
      <c r="J2434" s="67"/>
      <c r="K2434" s="67"/>
    </row>
    <row r="2435" spans="1:11" x14ac:dyDescent="0.2">
      <c r="A2435" s="7" t="s">
        <v>7926</v>
      </c>
      <c r="B2435" s="71" t="s">
        <v>7927</v>
      </c>
      <c r="C2435" s="71" t="s">
        <v>349</v>
      </c>
      <c r="D2435" s="7" t="s">
        <v>14</v>
      </c>
      <c r="E2435" s="69" t="s">
        <v>221</v>
      </c>
      <c r="F2435" s="69"/>
      <c r="G2435" s="69"/>
      <c r="H2435" s="69"/>
      <c r="I2435" s="69"/>
      <c r="J2435" s="69"/>
      <c r="K2435" s="69"/>
    </row>
    <row r="2436" spans="1:11" x14ac:dyDescent="0.2">
      <c r="A2436" s="8" t="s">
        <v>7928</v>
      </c>
      <c r="B2436" s="72" t="s">
        <v>7929</v>
      </c>
      <c r="C2436" s="72" t="s">
        <v>349</v>
      </c>
      <c r="D2436" s="8" t="s">
        <v>14</v>
      </c>
      <c r="E2436" s="67" t="s">
        <v>221</v>
      </c>
      <c r="F2436" s="67"/>
      <c r="G2436" s="67"/>
      <c r="H2436" s="67"/>
      <c r="I2436" s="67"/>
      <c r="J2436" s="67"/>
      <c r="K2436" s="67"/>
    </row>
    <row r="2437" spans="1:11" x14ac:dyDescent="0.2">
      <c r="A2437" s="7" t="s">
        <v>7930</v>
      </c>
      <c r="B2437" s="71" t="s">
        <v>7931</v>
      </c>
      <c r="C2437" s="71" t="s">
        <v>349</v>
      </c>
      <c r="D2437" s="7" t="s">
        <v>14</v>
      </c>
      <c r="E2437" s="69" t="s">
        <v>221</v>
      </c>
      <c r="F2437" s="69"/>
      <c r="G2437" s="69"/>
      <c r="H2437" s="69"/>
      <c r="I2437" s="69"/>
      <c r="J2437" s="69"/>
      <c r="K2437" s="69"/>
    </row>
    <row r="2438" spans="1:11" x14ac:dyDescent="0.2">
      <c r="A2438" s="8" t="s">
        <v>7932</v>
      </c>
      <c r="B2438" s="72" t="s">
        <v>7933</v>
      </c>
      <c r="C2438" s="72" t="s">
        <v>349</v>
      </c>
      <c r="D2438" s="8" t="s">
        <v>14</v>
      </c>
      <c r="E2438" s="67" t="s">
        <v>221</v>
      </c>
      <c r="F2438" s="67"/>
      <c r="G2438" s="67"/>
      <c r="H2438" s="67"/>
      <c r="I2438" s="67"/>
      <c r="J2438" s="67"/>
      <c r="K2438" s="67"/>
    </row>
    <row r="2439" spans="1:11" x14ac:dyDescent="0.2">
      <c r="A2439" s="7" t="s">
        <v>7934</v>
      </c>
      <c r="B2439" s="71" t="s">
        <v>7935</v>
      </c>
      <c r="C2439" s="71" t="s">
        <v>349</v>
      </c>
      <c r="D2439" s="7" t="s">
        <v>14</v>
      </c>
      <c r="E2439" s="69" t="s">
        <v>221</v>
      </c>
      <c r="F2439" s="69"/>
      <c r="G2439" s="69"/>
      <c r="H2439" s="69"/>
      <c r="I2439" s="69"/>
      <c r="J2439" s="69"/>
      <c r="K2439" s="69"/>
    </row>
    <row r="2440" spans="1:11" x14ac:dyDescent="0.2">
      <c r="A2440" s="8" t="s">
        <v>7936</v>
      </c>
      <c r="B2440" s="72" t="s">
        <v>7937</v>
      </c>
      <c r="C2440" s="72" t="s">
        <v>349</v>
      </c>
      <c r="D2440" s="8" t="s">
        <v>14</v>
      </c>
      <c r="E2440" s="67" t="s">
        <v>221</v>
      </c>
      <c r="F2440" s="67"/>
      <c r="G2440" s="67"/>
      <c r="H2440" s="67"/>
      <c r="I2440" s="67"/>
      <c r="J2440" s="67"/>
      <c r="K2440" s="67"/>
    </row>
    <row r="2441" spans="1:11" x14ac:dyDescent="0.2">
      <c r="A2441" s="7" t="s">
        <v>7938</v>
      </c>
      <c r="B2441" s="71" t="s">
        <v>7939</v>
      </c>
      <c r="C2441" s="71" t="s">
        <v>349</v>
      </c>
      <c r="D2441" s="7" t="s">
        <v>14</v>
      </c>
      <c r="E2441" s="69" t="s">
        <v>221</v>
      </c>
      <c r="F2441" s="69"/>
      <c r="G2441" s="69"/>
      <c r="H2441" s="69"/>
      <c r="I2441" s="69"/>
      <c r="J2441" s="69"/>
      <c r="K2441" s="69"/>
    </row>
    <row r="2442" spans="1:11" x14ac:dyDescent="0.2">
      <c r="A2442" s="8" t="s">
        <v>7940</v>
      </c>
      <c r="B2442" s="72" t="s">
        <v>7941</v>
      </c>
      <c r="C2442" s="72" t="s">
        <v>349</v>
      </c>
      <c r="D2442" s="8" t="s">
        <v>14</v>
      </c>
      <c r="E2442" s="67" t="s">
        <v>221</v>
      </c>
      <c r="F2442" s="67"/>
      <c r="G2442" s="67"/>
      <c r="H2442" s="67"/>
      <c r="I2442" s="67"/>
      <c r="J2442" s="67"/>
      <c r="K2442" s="67"/>
    </row>
    <row r="2443" spans="1:11" x14ac:dyDescent="0.2">
      <c r="A2443" s="7" t="s">
        <v>7942</v>
      </c>
      <c r="B2443" s="71" t="s">
        <v>7943</v>
      </c>
      <c r="C2443" s="71" t="s">
        <v>349</v>
      </c>
      <c r="D2443" s="7" t="s">
        <v>14</v>
      </c>
      <c r="E2443" s="69" t="s">
        <v>221</v>
      </c>
      <c r="F2443" s="69"/>
      <c r="G2443" s="69"/>
      <c r="H2443" s="69"/>
      <c r="I2443" s="69"/>
      <c r="J2443" s="69"/>
      <c r="K2443" s="69"/>
    </row>
    <row r="2444" spans="1:11" x14ac:dyDescent="0.2">
      <c r="A2444" s="8" t="s">
        <v>7944</v>
      </c>
      <c r="B2444" s="72" t="s">
        <v>7945</v>
      </c>
      <c r="C2444" s="72" t="s">
        <v>349</v>
      </c>
      <c r="D2444" s="8" t="s">
        <v>14</v>
      </c>
      <c r="E2444" s="67" t="s">
        <v>221</v>
      </c>
      <c r="F2444" s="67"/>
      <c r="G2444" s="67"/>
      <c r="H2444" s="67"/>
      <c r="I2444" s="67"/>
      <c r="J2444" s="67"/>
      <c r="K2444" s="67"/>
    </row>
    <row r="2445" spans="1:11" x14ac:dyDescent="0.2">
      <c r="A2445" s="7" t="s">
        <v>7946</v>
      </c>
      <c r="B2445" s="71" t="s">
        <v>7947</v>
      </c>
      <c r="C2445" s="71" t="s">
        <v>349</v>
      </c>
      <c r="D2445" s="7" t="s">
        <v>14</v>
      </c>
      <c r="E2445" s="69" t="s">
        <v>221</v>
      </c>
      <c r="F2445" s="69"/>
      <c r="G2445" s="69"/>
      <c r="H2445" s="69"/>
      <c r="I2445" s="69"/>
      <c r="J2445" s="69"/>
      <c r="K2445" s="69"/>
    </row>
    <row r="2446" spans="1:11" x14ac:dyDescent="0.2">
      <c r="A2446" s="8" t="s">
        <v>7948</v>
      </c>
      <c r="B2446" s="72" t="s">
        <v>7949</v>
      </c>
      <c r="C2446" s="72" t="s">
        <v>349</v>
      </c>
      <c r="D2446" s="8" t="s">
        <v>14</v>
      </c>
      <c r="E2446" s="67" t="s">
        <v>221</v>
      </c>
      <c r="F2446" s="67"/>
      <c r="G2446" s="67"/>
      <c r="H2446" s="67"/>
      <c r="I2446" s="67"/>
      <c r="J2446" s="67"/>
      <c r="K2446" s="67"/>
    </row>
    <row r="2447" spans="1:11" x14ac:dyDescent="0.2">
      <c r="A2447" s="7" t="s">
        <v>7950</v>
      </c>
      <c r="B2447" s="71" t="s">
        <v>7951</v>
      </c>
      <c r="C2447" s="71" t="s">
        <v>349</v>
      </c>
      <c r="D2447" s="7" t="s">
        <v>14</v>
      </c>
      <c r="E2447" s="69" t="s">
        <v>221</v>
      </c>
      <c r="F2447" s="69"/>
      <c r="G2447" s="69"/>
      <c r="H2447" s="69"/>
      <c r="I2447" s="69"/>
      <c r="J2447" s="69"/>
      <c r="K2447" s="69"/>
    </row>
    <row r="2448" spans="1:11" x14ac:dyDescent="0.2">
      <c r="A2448" s="8" t="s">
        <v>7952</v>
      </c>
      <c r="B2448" s="72" t="s">
        <v>7953</v>
      </c>
      <c r="C2448" s="72" t="s">
        <v>349</v>
      </c>
      <c r="D2448" s="8" t="s">
        <v>14</v>
      </c>
      <c r="E2448" s="67" t="s">
        <v>221</v>
      </c>
      <c r="F2448" s="67"/>
      <c r="G2448" s="67"/>
      <c r="H2448" s="67"/>
      <c r="I2448" s="67"/>
      <c r="J2448" s="67"/>
      <c r="K2448" s="67"/>
    </row>
    <row r="2449" spans="1:11" x14ac:dyDescent="0.2">
      <c r="A2449" s="7" t="s">
        <v>7954</v>
      </c>
      <c r="B2449" s="71" t="s">
        <v>7955</v>
      </c>
      <c r="C2449" s="71" t="s">
        <v>349</v>
      </c>
      <c r="D2449" s="7" t="s">
        <v>14</v>
      </c>
      <c r="E2449" s="69" t="s">
        <v>221</v>
      </c>
      <c r="F2449" s="69"/>
      <c r="G2449" s="69"/>
      <c r="H2449" s="69"/>
      <c r="I2449" s="69"/>
      <c r="J2449" s="69"/>
      <c r="K2449" s="69"/>
    </row>
    <row r="2450" spans="1:11" x14ac:dyDescent="0.2">
      <c r="A2450" s="8" t="s">
        <v>7956</v>
      </c>
      <c r="B2450" s="72" t="s">
        <v>7957</v>
      </c>
      <c r="C2450" s="72" t="s">
        <v>349</v>
      </c>
      <c r="D2450" s="8" t="s">
        <v>14</v>
      </c>
      <c r="E2450" s="67" t="s">
        <v>221</v>
      </c>
      <c r="F2450" s="67"/>
      <c r="G2450" s="67"/>
      <c r="H2450" s="67"/>
      <c r="I2450" s="67"/>
      <c r="J2450" s="67"/>
      <c r="K2450" s="67"/>
    </row>
    <row r="2451" spans="1:11" x14ac:dyDescent="0.2">
      <c r="A2451" s="7" t="s">
        <v>4831</v>
      </c>
      <c r="B2451" s="71" t="s">
        <v>4832</v>
      </c>
      <c r="C2451" s="71" t="s">
        <v>349</v>
      </c>
      <c r="D2451" s="7" t="s">
        <v>14</v>
      </c>
      <c r="E2451" s="69" t="s">
        <v>221</v>
      </c>
      <c r="F2451" s="69"/>
      <c r="G2451" s="69"/>
      <c r="H2451" s="69"/>
      <c r="I2451" s="69"/>
      <c r="J2451" s="69"/>
      <c r="K2451" s="69"/>
    </row>
    <row r="2452" spans="1:11" x14ac:dyDescent="0.2">
      <c r="A2452" s="8" t="s">
        <v>4833</v>
      </c>
      <c r="B2452" s="72" t="s">
        <v>4834</v>
      </c>
      <c r="C2452" s="72" t="s">
        <v>349</v>
      </c>
      <c r="D2452" s="8" t="s">
        <v>14</v>
      </c>
      <c r="E2452" s="67" t="s">
        <v>221</v>
      </c>
      <c r="F2452" s="67"/>
      <c r="G2452" s="67"/>
      <c r="H2452" s="67"/>
      <c r="I2452" s="67"/>
      <c r="J2452" s="67"/>
      <c r="K2452" s="67"/>
    </row>
    <row r="2453" spans="1:11" x14ac:dyDescent="0.2">
      <c r="A2453" s="7" t="s">
        <v>7958</v>
      </c>
      <c r="B2453" s="71" t="s">
        <v>7959</v>
      </c>
      <c r="C2453" s="71" t="s">
        <v>349</v>
      </c>
      <c r="D2453" s="7" t="s">
        <v>14</v>
      </c>
      <c r="E2453" s="69" t="s">
        <v>221</v>
      </c>
      <c r="F2453" s="69"/>
      <c r="G2453" s="69"/>
      <c r="H2453" s="69"/>
      <c r="I2453" s="69"/>
      <c r="J2453" s="69"/>
      <c r="K2453" s="69"/>
    </row>
    <row r="2454" spans="1:11" x14ac:dyDescent="0.2">
      <c r="A2454" s="8" t="s">
        <v>7960</v>
      </c>
      <c r="B2454" s="72" t="s">
        <v>7961</v>
      </c>
      <c r="C2454" s="72" t="s">
        <v>349</v>
      </c>
      <c r="D2454" s="8" t="s">
        <v>14</v>
      </c>
      <c r="E2454" s="67" t="s">
        <v>221</v>
      </c>
      <c r="F2454" s="67"/>
      <c r="G2454" s="67"/>
      <c r="H2454" s="67"/>
      <c r="I2454" s="67"/>
      <c r="J2454" s="67"/>
      <c r="K2454" s="67"/>
    </row>
    <row r="2455" spans="1:11" x14ac:dyDescent="0.2">
      <c r="A2455" s="7" t="s">
        <v>7962</v>
      </c>
      <c r="B2455" s="71" t="s">
        <v>7963</v>
      </c>
      <c r="C2455" s="71" t="s">
        <v>349</v>
      </c>
      <c r="D2455" s="7" t="s">
        <v>14</v>
      </c>
      <c r="E2455" s="69" t="s">
        <v>221</v>
      </c>
      <c r="F2455" s="69"/>
      <c r="G2455" s="69"/>
      <c r="H2455" s="69"/>
      <c r="I2455" s="69"/>
      <c r="J2455" s="69"/>
      <c r="K2455" s="69"/>
    </row>
    <row r="2456" spans="1:11" x14ac:dyDescent="0.2">
      <c r="A2456" s="8" t="s">
        <v>7964</v>
      </c>
      <c r="B2456" s="72" t="s">
        <v>7965</v>
      </c>
      <c r="C2456" s="72" t="s">
        <v>349</v>
      </c>
      <c r="D2456" s="8" t="s">
        <v>14</v>
      </c>
      <c r="E2456" s="67" t="s">
        <v>221</v>
      </c>
      <c r="F2456" s="67"/>
      <c r="G2456" s="67"/>
      <c r="H2456" s="67"/>
      <c r="I2456" s="67"/>
      <c r="J2456" s="67"/>
      <c r="K2456" s="67"/>
    </row>
    <row r="2457" spans="1:11" x14ac:dyDescent="0.2">
      <c r="A2457" s="7" t="s">
        <v>7966</v>
      </c>
      <c r="B2457" s="71" t="s">
        <v>7967</v>
      </c>
      <c r="C2457" s="71" t="s">
        <v>349</v>
      </c>
      <c r="D2457" s="7" t="s">
        <v>14</v>
      </c>
      <c r="E2457" s="69" t="s">
        <v>221</v>
      </c>
      <c r="F2457" s="69"/>
      <c r="G2457" s="69"/>
      <c r="H2457" s="69"/>
      <c r="I2457" s="69"/>
      <c r="J2457" s="69"/>
      <c r="K2457" s="69"/>
    </row>
    <row r="2458" spans="1:11" x14ac:dyDescent="0.2">
      <c r="A2458" s="8" t="s">
        <v>7968</v>
      </c>
      <c r="B2458" s="72" t="s">
        <v>7969</v>
      </c>
      <c r="C2458" s="72" t="s">
        <v>349</v>
      </c>
      <c r="D2458" s="8" t="s">
        <v>14</v>
      </c>
      <c r="E2458" s="67" t="s">
        <v>221</v>
      </c>
      <c r="F2458" s="67"/>
      <c r="G2458" s="67"/>
      <c r="H2458" s="67"/>
      <c r="I2458" s="67"/>
      <c r="J2458" s="67"/>
      <c r="K2458" s="67"/>
    </row>
    <row r="2459" spans="1:11" x14ac:dyDescent="0.2">
      <c r="A2459" s="7" t="s">
        <v>7970</v>
      </c>
      <c r="B2459" s="71" t="s">
        <v>7971</v>
      </c>
      <c r="C2459" s="71" t="s">
        <v>349</v>
      </c>
      <c r="D2459" s="7" t="s">
        <v>14</v>
      </c>
      <c r="E2459" s="69" t="s">
        <v>221</v>
      </c>
      <c r="F2459" s="69"/>
      <c r="G2459" s="69"/>
      <c r="H2459" s="69"/>
      <c r="I2459" s="69"/>
      <c r="J2459" s="69"/>
      <c r="K2459" s="69"/>
    </row>
    <row r="2460" spans="1:11" x14ac:dyDescent="0.2">
      <c r="A2460" s="8" t="s">
        <v>7972</v>
      </c>
      <c r="B2460" s="72" t="s">
        <v>7973</v>
      </c>
      <c r="C2460" s="72" t="s">
        <v>349</v>
      </c>
      <c r="D2460" s="8" t="s">
        <v>14</v>
      </c>
      <c r="E2460" s="67" t="s">
        <v>221</v>
      </c>
      <c r="F2460" s="67"/>
      <c r="G2460" s="67"/>
      <c r="H2460" s="67"/>
      <c r="I2460" s="67"/>
      <c r="J2460" s="67"/>
      <c r="K2460" s="67"/>
    </row>
    <row r="2461" spans="1:11" x14ac:dyDescent="0.2">
      <c r="A2461" s="7" t="s">
        <v>7974</v>
      </c>
      <c r="B2461" s="71" t="s">
        <v>7975</v>
      </c>
      <c r="C2461" s="71" t="s">
        <v>349</v>
      </c>
      <c r="D2461" s="7" t="s">
        <v>14</v>
      </c>
      <c r="E2461" s="69" t="s">
        <v>221</v>
      </c>
      <c r="F2461" s="69"/>
      <c r="G2461" s="69"/>
      <c r="H2461" s="69"/>
      <c r="I2461" s="69"/>
      <c r="J2461" s="69"/>
      <c r="K2461" s="69"/>
    </row>
    <row r="2462" spans="1:11" x14ac:dyDescent="0.2">
      <c r="A2462" s="8" t="s">
        <v>7976</v>
      </c>
      <c r="B2462" s="72" t="s">
        <v>7977</v>
      </c>
      <c r="C2462" s="72" t="s">
        <v>349</v>
      </c>
      <c r="D2462" s="8" t="s">
        <v>14</v>
      </c>
      <c r="E2462" s="67" t="s">
        <v>221</v>
      </c>
      <c r="F2462" s="67"/>
      <c r="G2462" s="67"/>
      <c r="H2462" s="67"/>
      <c r="I2462" s="67"/>
      <c r="J2462" s="67"/>
      <c r="K2462" s="67"/>
    </row>
    <row r="2463" spans="1:11" x14ac:dyDescent="0.2">
      <c r="A2463" s="7" t="s">
        <v>7978</v>
      </c>
      <c r="B2463" s="71" t="s">
        <v>7979</v>
      </c>
      <c r="C2463" s="71" t="s">
        <v>349</v>
      </c>
      <c r="D2463" s="7" t="s">
        <v>14</v>
      </c>
      <c r="E2463" s="69" t="s">
        <v>221</v>
      </c>
      <c r="F2463" s="69"/>
      <c r="G2463" s="69"/>
      <c r="H2463" s="69"/>
      <c r="I2463" s="69"/>
      <c r="J2463" s="69"/>
      <c r="K2463" s="69"/>
    </row>
    <row r="2464" spans="1:11" x14ac:dyDescent="0.2">
      <c r="A2464" s="8" t="s">
        <v>7980</v>
      </c>
      <c r="B2464" s="72" t="s">
        <v>7981</v>
      </c>
      <c r="C2464" s="72" t="s">
        <v>349</v>
      </c>
      <c r="D2464" s="8" t="s">
        <v>14</v>
      </c>
      <c r="E2464" s="67" t="s">
        <v>221</v>
      </c>
      <c r="F2464" s="67"/>
      <c r="G2464" s="67"/>
      <c r="H2464" s="67"/>
      <c r="I2464" s="67"/>
      <c r="J2464" s="67"/>
      <c r="K2464" s="67"/>
    </row>
    <row r="2465" spans="1:11" x14ac:dyDescent="0.2">
      <c r="A2465" s="7" t="s">
        <v>7982</v>
      </c>
      <c r="B2465" s="71" t="s">
        <v>7983</v>
      </c>
      <c r="C2465" s="71" t="s">
        <v>349</v>
      </c>
      <c r="D2465" s="7" t="s">
        <v>14</v>
      </c>
      <c r="E2465" s="69" t="s">
        <v>221</v>
      </c>
      <c r="F2465" s="69"/>
      <c r="G2465" s="69"/>
      <c r="H2465" s="69"/>
      <c r="I2465" s="69"/>
      <c r="J2465" s="69"/>
      <c r="K2465" s="69"/>
    </row>
    <row r="2466" spans="1:11" x14ac:dyDescent="0.2">
      <c r="A2466" s="8" t="s">
        <v>7984</v>
      </c>
      <c r="B2466" s="72" t="s">
        <v>7985</v>
      </c>
      <c r="C2466" s="72" t="s">
        <v>349</v>
      </c>
      <c r="D2466" s="8" t="s">
        <v>14</v>
      </c>
      <c r="E2466" s="67" t="s">
        <v>221</v>
      </c>
      <c r="F2466" s="67"/>
      <c r="G2466" s="67"/>
      <c r="H2466" s="67"/>
      <c r="I2466" s="67"/>
      <c r="J2466" s="67"/>
      <c r="K2466" s="67"/>
    </row>
    <row r="2467" spans="1:11" x14ac:dyDescent="0.2">
      <c r="A2467" s="7" t="s">
        <v>7986</v>
      </c>
      <c r="B2467" s="71" t="s">
        <v>7987</v>
      </c>
      <c r="C2467" s="71" t="s">
        <v>349</v>
      </c>
      <c r="D2467" s="7" t="s">
        <v>14</v>
      </c>
      <c r="E2467" s="69" t="s">
        <v>221</v>
      </c>
      <c r="F2467" s="69"/>
      <c r="G2467" s="69"/>
      <c r="H2467" s="69"/>
      <c r="I2467" s="69"/>
      <c r="J2467" s="69"/>
      <c r="K2467" s="69"/>
    </row>
    <row r="2468" spans="1:11" x14ac:dyDescent="0.2">
      <c r="A2468" s="8" t="s">
        <v>7988</v>
      </c>
      <c r="B2468" s="72" t="s">
        <v>7989</v>
      </c>
      <c r="C2468" s="72" t="s">
        <v>349</v>
      </c>
      <c r="D2468" s="8" t="s">
        <v>14</v>
      </c>
      <c r="E2468" s="67" t="s">
        <v>221</v>
      </c>
      <c r="F2468" s="67"/>
      <c r="G2468" s="67"/>
      <c r="H2468" s="67"/>
      <c r="I2468" s="67"/>
      <c r="J2468" s="67"/>
      <c r="K2468" s="67"/>
    </row>
    <row r="2469" spans="1:11" x14ac:dyDescent="0.2">
      <c r="A2469" s="7" t="s">
        <v>7990</v>
      </c>
      <c r="B2469" s="71" t="s">
        <v>7991</v>
      </c>
      <c r="C2469" s="71" t="s">
        <v>349</v>
      </c>
      <c r="D2469" s="7" t="s">
        <v>14</v>
      </c>
      <c r="E2469" s="69" t="s">
        <v>221</v>
      </c>
      <c r="F2469" s="69"/>
      <c r="G2469" s="69"/>
      <c r="H2469" s="69"/>
      <c r="I2469" s="69"/>
      <c r="J2469" s="69"/>
      <c r="K2469" s="69"/>
    </row>
    <row r="2470" spans="1:11" x14ac:dyDescent="0.2">
      <c r="A2470" s="8" t="s">
        <v>7992</v>
      </c>
      <c r="B2470" s="72" t="s">
        <v>7993</v>
      </c>
      <c r="C2470" s="72" t="s">
        <v>349</v>
      </c>
      <c r="D2470" s="8" t="s">
        <v>14</v>
      </c>
      <c r="E2470" s="67" t="s">
        <v>221</v>
      </c>
      <c r="F2470" s="67"/>
      <c r="G2470" s="67"/>
      <c r="H2470" s="67"/>
      <c r="I2470" s="67"/>
      <c r="J2470" s="67"/>
      <c r="K2470" s="67"/>
    </row>
    <row r="2471" spans="1:11" x14ac:dyDescent="0.2">
      <c r="A2471" s="7" t="s">
        <v>7994</v>
      </c>
      <c r="B2471" s="71" t="s">
        <v>7995</v>
      </c>
      <c r="C2471" s="71" t="s">
        <v>349</v>
      </c>
      <c r="D2471" s="7" t="s">
        <v>14</v>
      </c>
      <c r="E2471" s="69" t="s">
        <v>221</v>
      </c>
      <c r="F2471" s="69"/>
      <c r="G2471" s="69"/>
      <c r="H2471" s="69"/>
      <c r="I2471" s="69"/>
      <c r="J2471" s="69"/>
      <c r="K2471" s="69"/>
    </row>
    <row r="2472" spans="1:11" x14ac:dyDescent="0.2">
      <c r="A2472" s="8" t="s">
        <v>7996</v>
      </c>
      <c r="B2472" s="72" t="s">
        <v>7997</v>
      </c>
      <c r="C2472" s="72" t="s">
        <v>349</v>
      </c>
      <c r="D2472" s="8" t="s">
        <v>14</v>
      </c>
      <c r="E2472" s="67" t="s">
        <v>221</v>
      </c>
      <c r="F2472" s="67"/>
      <c r="G2472" s="67"/>
      <c r="H2472" s="67"/>
      <c r="I2472" s="67"/>
      <c r="J2472" s="67"/>
      <c r="K2472" s="67"/>
    </row>
    <row r="2473" spans="1:11" x14ac:dyDescent="0.2">
      <c r="A2473" s="7" t="s">
        <v>7998</v>
      </c>
      <c r="B2473" s="71" t="s">
        <v>7999</v>
      </c>
      <c r="C2473" s="71" t="s">
        <v>349</v>
      </c>
      <c r="D2473" s="7" t="s">
        <v>14</v>
      </c>
      <c r="E2473" s="69" t="s">
        <v>221</v>
      </c>
      <c r="F2473" s="69"/>
      <c r="G2473" s="69"/>
      <c r="H2473" s="69"/>
      <c r="I2473" s="69"/>
      <c r="J2473" s="69"/>
      <c r="K2473" s="69"/>
    </row>
    <row r="2474" spans="1:11" x14ac:dyDescent="0.2">
      <c r="A2474" s="8" t="s">
        <v>8000</v>
      </c>
      <c r="B2474" s="72" t="s">
        <v>8001</v>
      </c>
      <c r="C2474" s="72" t="s">
        <v>349</v>
      </c>
      <c r="D2474" s="8" t="s">
        <v>14</v>
      </c>
      <c r="E2474" s="67" t="s">
        <v>221</v>
      </c>
      <c r="F2474" s="67"/>
      <c r="G2474" s="67"/>
      <c r="H2474" s="67"/>
      <c r="I2474" s="67"/>
      <c r="J2474" s="67"/>
      <c r="K2474" s="67"/>
    </row>
    <row r="2475" spans="1:11" x14ac:dyDescent="0.2">
      <c r="A2475" s="7" t="s">
        <v>8002</v>
      </c>
      <c r="B2475" s="71" t="s">
        <v>8003</v>
      </c>
      <c r="C2475" s="71" t="s">
        <v>349</v>
      </c>
      <c r="D2475" s="7" t="s">
        <v>14</v>
      </c>
      <c r="E2475" s="69" t="s">
        <v>221</v>
      </c>
      <c r="F2475" s="69"/>
      <c r="G2475" s="69"/>
      <c r="H2475" s="69"/>
      <c r="I2475" s="69"/>
      <c r="J2475" s="69"/>
      <c r="K2475" s="69"/>
    </row>
    <row r="2476" spans="1:11" x14ac:dyDescent="0.2">
      <c r="A2476" s="8" t="s">
        <v>8004</v>
      </c>
      <c r="B2476" s="72" t="s">
        <v>8005</v>
      </c>
      <c r="C2476" s="72" t="s">
        <v>349</v>
      </c>
      <c r="D2476" s="8" t="s">
        <v>14</v>
      </c>
      <c r="E2476" s="67" t="s">
        <v>221</v>
      </c>
      <c r="F2476" s="67"/>
      <c r="G2476" s="67"/>
      <c r="H2476" s="67"/>
      <c r="I2476" s="67"/>
      <c r="J2476" s="67"/>
      <c r="K2476" s="67"/>
    </row>
    <row r="2477" spans="1:11" x14ac:dyDescent="0.2">
      <c r="A2477" s="7" t="s">
        <v>8006</v>
      </c>
      <c r="B2477" s="71" t="s">
        <v>8007</v>
      </c>
      <c r="C2477" s="71" t="s">
        <v>349</v>
      </c>
      <c r="D2477" s="7" t="s">
        <v>14</v>
      </c>
      <c r="E2477" s="69" t="s">
        <v>221</v>
      </c>
      <c r="F2477" s="69"/>
      <c r="G2477" s="69"/>
      <c r="H2477" s="69"/>
      <c r="I2477" s="69"/>
      <c r="J2477" s="69"/>
      <c r="K2477" s="69"/>
    </row>
    <row r="2478" spans="1:11" x14ac:dyDescent="0.2">
      <c r="A2478" s="8" t="s">
        <v>8008</v>
      </c>
      <c r="B2478" s="72" t="s">
        <v>8009</v>
      </c>
      <c r="C2478" s="72" t="s">
        <v>349</v>
      </c>
      <c r="D2478" s="8" t="s">
        <v>14</v>
      </c>
      <c r="E2478" s="67" t="s">
        <v>221</v>
      </c>
      <c r="F2478" s="67"/>
      <c r="G2478" s="67"/>
      <c r="H2478" s="67"/>
      <c r="I2478" s="67"/>
      <c r="J2478" s="67"/>
      <c r="K2478" s="67"/>
    </row>
    <row r="2479" spans="1:11" x14ac:dyDescent="0.2">
      <c r="A2479" s="7" t="s">
        <v>8010</v>
      </c>
      <c r="B2479" s="71" t="s">
        <v>8011</v>
      </c>
      <c r="C2479" s="71" t="s">
        <v>349</v>
      </c>
      <c r="D2479" s="7" t="s">
        <v>14</v>
      </c>
      <c r="E2479" s="69" t="s">
        <v>221</v>
      </c>
      <c r="F2479" s="69"/>
      <c r="G2479" s="69"/>
      <c r="H2479" s="69"/>
      <c r="I2479" s="69"/>
      <c r="J2479" s="69"/>
      <c r="K2479" s="69"/>
    </row>
    <row r="2480" spans="1:11" x14ac:dyDescent="0.2">
      <c r="A2480" s="8" t="s">
        <v>8012</v>
      </c>
      <c r="B2480" s="72" t="s">
        <v>8013</v>
      </c>
      <c r="C2480" s="72" t="s">
        <v>349</v>
      </c>
      <c r="D2480" s="8" t="s">
        <v>14</v>
      </c>
      <c r="E2480" s="67" t="s">
        <v>221</v>
      </c>
      <c r="F2480" s="67"/>
      <c r="G2480" s="67"/>
      <c r="H2480" s="67"/>
      <c r="I2480" s="67"/>
      <c r="J2480" s="67"/>
      <c r="K2480" s="67"/>
    </row>
    <row r="2481" spans="1:11" x14ac:dyDescent="0.2">
      <c r="A2481" s="7" t="s">
        <v>8014</v>
      </c>
      <c r="B2481" s="71" t="s">
        <v>8015</v>
      </c>
      <c r="C2481" s="71" t="s">
        <v>349</v>
      </c>
      <c r="D2481" s="7" t="s">
        <v>14</v>
      </c>
      <c r="E2481" s="69" t="s">
        <v>221</v>
      </c>
      <c r="F2481" s="69"/>
      <c r="G2481" s="69"/>
      <c r="H2481" s="69"/>
      <c r="I2481" s="69"/>
      <c r="J2481" s="69"/>
      <c r="K2481" s="69"/>
    </row>
    <row r="2482" spans="1:11" x14ac:dyDescent="0.2">
      <c r="A2482" s="8" t="s">
        <v>8016</v>
      </c>
      <c r="B2482" s="72" t="s">
        <v>8017</v>
      </c>
      <c r="C2482" s="72" t="s">
        <v>349</v>
      </c>
      <c r="D2482" s="8" t="s">
        <v>14</v>
      </c>
      <c r="E2482" s="67" t="s">
        <v>221</v>
      </c>
      <c r="F2482" s="67"/>
      <c r="G2482" s="67"/>
      <c r="H2482" s="67"/>
      <c r="I2482" s="67"/>
      <c r="J2482" s="67"/>
      <c r="K2482" s="67"/>
    </row>
    <row r="2483" spans="1:11" x14ac:dyDescent="0.2">
      <c r="A2483" s="7" t="s">
        <v>8018</v>
      </c>
      <c r="B2483" s="71" t="s">
        <v>8019</v>
      </c>
      <c r="C2483" s="71" t="s">
        <v>349</v>
      </c>
      <c r="D2483" s="7" t="s">
        <v>14</v>
      </c>
      <c r="E2483" s="69" t="s">
        <v>221</v>
      </c>
      <c r="F2483" s="69"/>
      <c r="G2483" s="69"/>
      <c r="H2483" s="69"/>
      <c r="I2483" s="69"/>
      <c r="J2483" s="69"/>
      <c r="K2483" s="69"/>
    </row>
    <row r="2484" spans="1:11" x14ac:dyDescent="0.2">
      <c r="A2484" s="8" t="s">
        <v>8020</v>
      </c>
      <c r="B2484" s="72" t="s">
        <v>8021</v>
      </c>
      <c r="C2484" s="72" t="s">
        <v>349</v>
      </c>
      <c r="D2484" s="8" t="s">
        <v>14</v>
      </c>
      <c r="E2484" s="67" t="s">
        <v>221</v>
      </c>
      <c r="F2484" s="67"/>
      <c r="G2484" s="67"/>
      <c r="H2484" s="67"/>
      <c r="I2484" s="67"/>
      <c r="J2484" s="67"/>
      <c r="K2484" s="67"/>
    </row>
    <row r="2485" spans="1:11" x14ac:dyDescent="0.2">
      <c r="A2485" s="7" t="s">
        <v>8022</v>
      </c>
      <c r="B2485" s="71" t="s">
        <v>8023</v>
      </c>
      <c r="C2485" s="71" t="s">
        <v>349</v>
      </c>
      <c r="D2485" s="7" t="s">
        <v>14</v>
      </c>
      <c r="E2485" s="69" t="s">
        <v>223</v>
      </c>
      <c r="F2485" s="69"/>
      <c r="G2485" s="69"/>
      <c r="H2485" s="69"/>
      <c r="I2485" s="69"/>
      <c r="J2485" s="69"/>
      <c r="K2485" s="69"/>
    </row>
    <row r="2486" spans="1:11" x14ac:dyDescent="0.2">
      <c r="A2486" s="8" t="s">
        <v>8024</v>
      </c>
      <c r="B2486" s="72" t="s">
        <v>8025</v>
      </c>
      <c r="C2486" s="72" t="s">
        <v>349</v>
      </c>
      <c r="D2486" s="8" t="s">
        <v>14</v>
      </c>
      <c r="E2486" s="67" t="s">
        <v>223</v>
      </c>
      <c r="F2486" s="67"/>
      <c r="G2486" s="67"/>
      <c r="H2486" s="67"/>
      <c r="I2486" s="67"/>
      <c r="J2486" s="67"/>
      <c r="K2486" s="67"/>
    </row>
    <row r="2487" spans="1:11" x14ac:dyDescent="0.2">
      <c r="A2487" s="7" t="s">
        <v>8026</v>
      </c>
      <c r="B2487" s="71" t="s">
        <v>8027</v>
      </c>
      <c r="C2487" s="71" t="s">
        <v>349</v>
      </c>
      <c r="D2487" s="7" t="s">
        <v>14</v>
      </c>
      <c r="E2487" s="69" t="s">
        <v>223</v>
      </c>
      <c r="F2487" s="69"/>
      <c r="G2487" s="69"/>
      <c r="H2487" s="69"/>
      <c r="I2487" s="69"/>
      <c r="J2487" s="69"/>
      <c r="K2487" s="69"/>
    </row>
    <row r="2488" spans="1:11" x14ac:dyDescent="0.2">
      <c r="A2488" s="8" t="s">
        <v>8028</v>
      </c>
      <c r="B2488" s="72" t="s">
        <v>8029</v>
      </c>
      <c r="C2488" s="72" t="s">
        <v>349</v>
      </c>
      <c r="D2488" s="8" t="s">
        <v>14</v>
      </c>
      <c r="E2488" s="67" t="s">
        <v>223</v>
      </c>
      <c r="F2488" s="67"/>
      <c r="G2488" s="67"/>
      <c r="H2488" s="67"/>
      <c r="I2488" s="67"/>
      <c r="J2488" s="67"/>
      <c r="K2488" s="67"/>
    </row>
    <row r="2489" spans="1:11" x14ac:dyDescent="0.2">
      <c r="A2489" s="7" t="s">
        <v>8030</v>
      </c>
      <c r="B2489" s="71" t="s">
        <v>8031</v>
      </c>
      <c r="C2489" s="71" t="s">
        <v>349</v>
      </c>
      <c r="D2489" s="7" t="s">
        <v>14</v>
      </c>
      <c r="E2489" s="69" t="s">
        <v>223</v>
      </c>
      <c r="F2489" s="69"/>
      <c r="G2489" s="69"/>
      <c r="H2489" s="69"/>
      <c r="I2489" s="69"/>
      <c r="J2489" s="69"/>
      <c r="K2489" s="69"/>
    </row>
    <row r="2490" spans="1:11" x14ac:dyDescent="0.2">
      <c r="A2490" s="8" t="s">
        <v>8032</v>
      </c>
      <c r="B2490" s="72" t="s">
        <v>8033</v>
      </c>
      <c r="C2490" s="72" t="s">
        <v>349</v>
      </c>
      <c r="D2490" s="8" t="s">
        <v>14</v>
      </c>
      <c r="E2490" s="67" t="s">
        <v>223</v>
      </c>
      <c r="F2490" s="67"/>
      <c r="G2490" s="67"/>
      <c r="H2490" s="67"/>
      <c r="I2490" s="67"/>
      <c r="J2490" s="67"/>
      <c r="K2490" s="67"/>
    </row>
    <row r="2491" spans="1:11" x14ac:dyDescent="0.2">
      <c r="A2491" s="7" t="s">
        <v>8034</v>
      </c>
      <c r="B2491" s="71" t="s">
        <v>8035</v>
      </c>
      <c r="C2491" s="71" t="s">
        <v>349</v>
      </c>
      <c r="D2491" s="7" t="s">
        <v>14</v>
      </c>
      <c r="E2491" s="69" t="s">
        <v>223</v>
      </c>
      <c r="F2491" s="69"/>
      <c r="G2491" s="69"/>
      <c r="H2491" s="69"/>
      <c r="I2491" s="69"/>
      <c r="J2491" s="69"/>
      <c r="K2491" s="69"/>
    </row>
    <row r="2492" spans="1:11" x14ac:dyDescent="0.2">
      <c r="A2492" s="8" t="s">
        <v>8036</v>
      </c>
      <c r="B2492" s="72" t="s">
        <v>8037</v>
      </c>
      <c r="C2492" s="72" t="s">
        <v>349</v>
      </c>
      <c r="D2492" s="8" t="s">
        <v>14</v>
      </c>
      <c r="E2492" s="67" t="s">
        <v>223</v>
      </c>
      <c r="F2492" s="67"/>
      <c r="G2492" s="67"/>
      <c r="H2492" s="67"/>
      <c r="I2492" s="67"/>
      <c r="J2492" s="67"/>
      <c r="K2492" s="67"/>
    </row>
    <row r="2493" spans="1:11" x14ac:dyDescent="0.2">
      <c r="A2493" s="7" t="s">
        <v>4835</v>
      </c>
      <c r="B2493" s="71" t="s">
        <v>4836</v>
      </c>
      <c r="C2493" s="71" t="s">
        <v>349</v>
      </c>
      <c r="D2493" s="7" t="s">
        <v>14</v>
      </c>
      <c r="E2493" s="69" t="s">
        <v>223</v>
      </c>
      <c r="F2493" s="69"/>
      <c r="G2493" s="69"/>
      <c r="H2493" s="69"/>
      <c r="I2493" s="69"/>
      <c r="J2493" s="69"/>
      <c r="K2493" s="69"/>
    </row>
    <row r="2494" spans="1:11" x14ac:dyDescent="0.2">
      <c r="A2494" s="8" t="s">
        <v>4837</v>
      </c>
      <c r="B2494" s="72" t="s">
        <v>4838</v>
      </c>
      <c r="C2494" s="72" t="s">
        <v>349</v>
      </c>
      <c r="D2494" s="8" t="s">
        <v>14</v>
      </c>
      <c r="E2494" s="67" t="s">
        <v>223</v>
      </c>
      <c r="F2494" s="67"/>
      <c r="G2494" s="67"/>
      <c r="H2494" s="67"/>
      <c r="I2494" s="67"/>
      <c r="J2494" s="67"/>
      <c r="K2494" s="67"/>
    </row>
    <row r="2495" spans="1:11" x14ac:dyDescent="0.2">
      <c r="A2495" s="7" t="s">
        <v>8038</v>
      </c>
      <c r="B2495" s="71" t="s">
        <v>8039</v>
      </c>
      <c r="C2495" s="71" t="s">
        <v>349</v>
      </c>
      <c r="D2495" s="7" t="s">
        <v>14</v>
      </c>
      <c r="E2495" s="69" t="s">
        <v>223</v>
      </c>
      <c r="F2495" s="69"/>
      <c r="G2495" s="69"/>
      <c r="H2495" s="69"/>
      <c r="I2495" s="69"/>
      <c r="J2495" s="69"/>
      <c r="K2495" s="69"/>
    </row>
    <row r="2496" spans="1:11" x14ac:dyDescent="0.2">
      <c r="A2496" s="8" t="s">
        <v>8040</v>
      </c>
      <c r="B2496" s="72" t="s">
        <v>8041</v>
      </c>
      <c r="C2496" s="72" t="s">
        <v>349</v>
      </c>
      <c r="D2496" s="8" t="s">
        <v>14</v>
      </c>
      <c r="E2496" s="67" t="s">
        <v>223</v>
      </c>
      <c r="F2496" s="67"/>
      <c r="G2496" s="67"/>
      <c r="H2496" s="67"/>
      <c r="I2496" s="67"/>
      <c r="J2496" s="67"/>
      <c r="K2496" s="67"/>
    </row>
    <row r="2497" spans="1:11" x14ac:dyDescent="0.2">
      <c r="A2497" s="7" t="s">
        <v>8042</v>
      </c>
      <c r="B2497" s="71" t="s">
        <v>8043</v>
      </c>
      <c r="C2497" s="71" t="s">
        <v>349</v>
      </c>
      <c r="D2497" s="7" t="s">
        <v>14</v>
      </c>
      <c r="E2497" s="69" t="s">
        <v>223</v>
      </c>
      <c r="F2497" s="69"/>
      <c r="G2497" s="69"/>
      <c r="H2497" s="69"/>
      <c r="I2497" s="69"/>
      <c r="J2497" s="69"/>
      <c r="K2497" s="69"/>
    </row>
    <row r="2498" spans="1:11" x14ac:dyDescent="0.2">
      <c r="A2498" s="8" t="s">
        <v>8044</v>
      </c>
      <c r="B2498" s="72" t="s">
        <v>8045</v>
      </c>
      <c r="C2498" s="72" t="s">
        <v>349</v>
      </c>
      <c r="D2498" s="8" t="s">
        <v>14</v>
      </c>
      <c r="E2498" s="67" t="s">
        <v>223</v>
      </c>
      <c r="F2498" s="67"/>
      <c r="G2498" s="67"/>
      <c r="H2498" s="67"/>
      <c r="I2498" s="67"/>
      <c r="J2498" s="67"/>
      <c r="K2498" s="67"/>
    </row>
    <row r="2499" spans="1:11" x14ac:dyDescent="0.2">
      <c r="A2499" s="7" t="s">
        <v>8046</v>
      </c>
      <c r="B2499" s="71" t="s">
        <v>8047</v>
      </c>
      <c r="C2499" s="71" t="s">
        <v>349</v>
      </c>
      <c r="D2499" s="7" t="s">
        <v>14</v>
      </c>
      <c r="E2499" s="69" t="s">
        <v>223</v>
      </c>
      <c r="F2499" s="69"/>
      <c r="G2499" s="69"/>
      <c r="H2499" s="69"/>
      <c r="I2499" s="69"/>
      <c r="J2499" s="69"/>
      <c r="K2499" s="69"/>
    </row>
    <row r="2500" spans="1:11" x14ac:dyDescent="0.2">
      <c r="A2500" s="8" t="s">
        <v>8048</v>
      </c>
      <c r="B2500" s="72" t="s">
        <v>8049</v>
      </c>
      <c r="C2500" s="72" t="s">
        <v>349</v>
      </c>
      <c r="D2500" s="8" t="s">
        <v>14</v>
      </c>
      <c r="E2500" s="67" t="s">
        <v>223</v>
      </c>
      <c r="F2500" s="67"/>
      <c r="G2500" s="67"/>
      <c r="H2500" s="67"/>
      <c r="I2500" s="67"/>
      <c r="J2500" s="67"/>
      <c r="K2500" s="67"/>
    </row>
    <row r="2501" spans="1:11" x14ac:dyDescent="0.2">
      <c r="A2501" s="7" t="s">
        <v>4839</v>
      </c>
      <c r="B2501" s="71" t="s">
        <v>4840</v>
      </c>
      <c r="C2501" s="71" t="s">
        <v>349</v>
      </c>
      <c r="D2501" s="7" t="s">
        <v>14</v>
      </c>
      <c r="E2501" s="69" t="s">
        <v>223</v>
      </c>
      <c r="F2501" s="69"/>
      <c r="G2501" s="69"/>
      <c r="H2501" s="69"/>
      <c r="I2501" s="69"/>
      <c r="J2501" s="69"/>
      <c r="K2501" s="69"/>
    </row>
    <row r="2502" spans="1:11" x14ac:dyDescent="0.2">
      <c r="A2502" s="8" t="s">
        <v>4841</v>
      </c>
      <c r="B2502" s="72" t="s">
        <v>4842</v>
      </c>
      <c r="C2502" s="72" t="s">
        <v>349</v>
      </c>
      <c r="D2502" s="8" t="s">
        <v>14</v>
      </c>
      <c r="E2502" s="67" t="s">
        <v>223</v>
      </c>
      <c r="F2502" s="67"/>
      <c r="G2502" s="67"/>
      <c r="H2502" s="67"/>
      <c r="I2502" s="67"/>
      <c r="J2502" s="67"/>
      <c r="K2502" s="67"/>
    </row>
    <row r="2503" spans="1:11" x14ac:dyDescent="0.2">
      <c r="A2503" s="7" t="s">
        <v>8050</v>
      </c>
      <c r="B2503" s="71" t="s">
        <v>8051</v>
      </c>
      <c r="C2503" s="71" t="s">
        <v>349</v>
      </c>
      <c r="D2503" s="7" t="s">
        <v>14</v>
      </c>
      <c r="E2503" s="69" t="s">
        <v>223</v>
      </c>
      <c r="F2503" s="69"/>
      <c r="G2503" s="69"/>
      <c r="H2503" s="69"/>
      <c r="I2503" s="69"/>
      <c r="J2503" s="69"/>
      <c r="K2503" s="69"/>
    </row>
    <row r="2504" spans="1:11" x14ac:dyDescent="0.2">
      <c r="A2504" s="8" t="s">
        <v>8052</v>
      </c>
      <c r="B2504" s="72" t="s">
        <v>8053</v>
      </c>
      <c r="C2504" s="72" t="s">
        <v>349</v>
      </c>
      <c r="D2504" s="8" t="s">
        <v>14</v>
      </c>
      <c r="E2504" s="67" t="s">
        <v>223</v>
      </c>
      <c r="F2504" s="67"/>
      <c r="G2504" s="67"/>
      <c r="H2504" s="67"/>
      <c r="I2504" s="67"/>
      <c r="J2504" s="67"/>
      <c r="K2504" s="67"/>
    </row>
    <row r="2505" spans="1:11" x14ac:dyDescent="0.2">
      <c r="A2505" s="7" t="s">
        <v>8054</v>
      </c>
      <c r="B2505" s="71" t="s">
        <v>8055</v>
      </c>
      <c r="C2505" s="71" t="s">
        <v>349</v>
      </c>
      <c r="D2505" s="7" t="s">
        <v>14</v>
      </c>
      <c r="E2505" s="69" t="s">
        <v>223</v>
      </c>
      <c r="F2505" s="69"/>
      <c r="G2505" s="69"/>
      <c r="H2505" s="69"/>
      <c r="I2505" s="69"/>
      <c r="J2505" s="69"/>
      <c r="K2505" s="69"/>
    </row>
    <row r="2506" spans="1:11" x14ac:dyDescent="0.2">
      <c r="A2506" s="8" t="s">
        <v>8056</v>
      </c>
      <c r="B2506" s="72" t="s">
        <v>8057</v>
      </c>
      <c r="C2506" s="72" t="s">
        <v>349</v>
      </c>
      <c r="D2506" s="8" t="s">
        <v>14</v>
      </c>
      <c r="E2506" s="67" t="s">
        <v>223</v>
      </c>
      <c r="F2506" s="67"/>
      <c r="G2506" s="67"/>
      <c r="H2506" s="67"/>
      <c r="I2506" s="67"/>
      <c r="J2506" s="67"/>
      <c r="K2506" s="67"/>
    </row>
    <row r="2507" spans="1:11" x14ac:dyDescent="0.2">
      <c r="A2507" s="7" t="s">
        <v>2906</v>
      </c>
      <c r="B2507" s="71" t="s">
        <v>2907</v>
      </c>
      <c r="C2507" s="71" t="s">
        <v>349</v>
      </c>
      <c r="D2507" s="7" t="s">
        <v>14</v>
      </c>
      <c r="E2507" s="69" t="s">
        <v>223</v>
      </c>
      <c r="F2507" s="69"/>
      <c r="G2507" s="69"/>
      <c r="H2507" s="69"/>
      <c r="I2507" s="69"/>
      <c r="J2507" s="69"/>
      <c r="K2507" s="69"/>
    </row>
    <row r="2508" spans="1:11" x14ac:dyDescent="0.2">
      <c r="A2508" s="8" t="s">
        <v>2908</v>
      </c>
      <c r="B2508" s="72" t="s">
        <v>2909</v>
      </c>
      <c r="C2508" s="72" t="s">
        <v>349</v>
      </c>
      <c r="D2508" s="8" t="s">
        <v>14</v>
      </c>
      <c r="E2508" s="67" t="s">
        <v>223</v>
      </c>
      <c r="F2508" s="67"/>
      <c r="G2508" s="67"/>
      <c r="H2508" s="67"/>
      <c r="I2508" s="67"/>
      <c r="J2508" s="67"/>
      <c r="K2508" s="67"/>
    </row>
    <row r="2509" spans="1:11" x14ac:dyDescent="0.2">
      <c r="A2509" s="7" t="s">
        <v>8058</v>
      </c>
      <c r="B2509" s="71" t="s">
        <v>8059</v>
      </c>
      <c r="C2509" s="71" t="s">
        <v>349</v>
      </c>
      <c r="D2509" s="7" t="s">
        <v>14</v>
      </c>
      <c r="E2509" s="69" t="s">
        <v>223</v>
      </c>
      <c r="F2509" s="69"/>
      <c r="G2509" s="69"/>
      <c r="H2509" s="69"/>
      <c r="I2509" s="69"/>
      <c r="J2509" s="69"/>
      <c r="K2509" s="69"/>
    </row>
    <row r="2510" spans="1:11" x14ac:dyDescent="0.2">
      <c r="A2510" s="8" t="s">
        <v>8060</v>
      </c>
      <c r="B2510" s="72" t="s">
        <v>8061</v>
      </c>
      <c r="C2510" s="72" t="s">
        <v>349</v>
      </c>
      <c r="D2510" s="8" t="s">
        <v>14</v>
      </c>
      <c r="E2510" s="67" t="s">
        <v>223</v>
      </c>
      <c r="F2510" s="67"/>
      <c r="G2510" s="67"/>
      <c r="H2510" s="67"/>
      <c r="I2510" s="67"/>
      <c r="J2510" s="67"/>
      <c r="K2510" s="67"/>
    </row>
    <row r="2511" spans="1:11" x14ac:dyDescent="0.2">
      <c r="A2511" s="7" t="s">
        <v>8062</v>
      </c>
      <c r="B2511" s="71" t="s">
        <v>8063</v>
      </c>
      <c r="C2511" s="71" t="s">
        <v>349</v>
      </c>
      <c r="D2511" s="7" t="s">
        <v>14</v>
      </c>
      <c r="E2511" s="69" t="s">
        <v>223</v>
      </c>
      <c r="F2511" s="69"/>
      <c r="G2511" s="69"/>
      <c r="H2511" s="69"/>
      <c r="I2511" s="69"/>
      <c r="J2511" s="69"/>
      <c r="K2511" s="69"/>
    </row>
    <row r="2512" spans="1:11" x14ac:dyDescent="0.2">
      <c r="A2512" s="8" t="s">
        <v>8064</v>
      </c>
      <c r="B2512" s="72" t="s">
        <v>8065</v>
      </c>
      <c r="C2512" s="72" t="s">
        <v>349</v>
      </c>
      <c r="D2512" s="8" t="s">
        <v>14</v>
      </c>
      <c r="E2512" s="67" t="s">
        <v>223</v>
      </c>
      <c r="F2512" s="67"/>
      <c r="G2512" s="67"/>
      <c r="H2512" s="67"/>
      <c r="I2512" s="67"/>
      <c r="J2512" s="67"/>
      <c r="K2512" s="67"/>
    </row>
    <row r="2513" spans="1:11" x14ac:dyDescent="0.2">
      <c r="A2513" s="7" t="s">
        <v>8066</v>
      </c>
      <c r="B2513" s="71" t="s">
        <v>8067</v>
      </c>
      <c r="C2513" s="71" t="s">
        <v>349</v>
      </c>
      <c r="D2513" s="7" t="s">
        <v>14</v>
      </c>
      <c r="E2513" s="69" t="s">
        <v>223</v>
      </c>
      <c r="F2513" s="69"/>
      <c r="G2513" s="69"/>
      <c r="H2513" s="69"/>
      <c r="I2513" s="69"/>
      <c r="J2513" s="69"/>
      <c r="K2513" s="69"/>
    </row>
    <row r="2514" spans="1:11" x14ac:dyDescent="0.2">
      <c r="A2514" s="8" t="s">
        <v>8068</v>
      </c>
      <c r="B2514" s="72" t="s">
        <v>8069</v>
      </c>
      <c r="C2514" s="72" t="s">
        <v>349</v>
      </c>
      <c r="D2514" s="8" t="s">
        <v>14</v>
      </c>
      <c r="E2514" s="67" t="s">
        <v>223</v>
      </c>
      <c r="F2514" s="67"/>
      <c r="G2514" s="67"/>
      <c r="H2514" s="67"/>
      <c r="I2514" s="67"/>
      <c r="J2514" s="67"/>
      <c r="K2514" s="67"/>
    </row>
    <row r="2515" spans="1:11" x14ac:dyDescent="0.2">
      <c r="A2515" s="7" t="s">
        <v>4843</v>
      </c>
      <c r="B2515" s="71" t="s">
        <v>4844</v>
      </c>
      <c r="C2515" s="71" t="s">
        <v>349</v>
      </c>
      <c r="D2515" s="7" t="s">
        <v>14</v>
      </c>
      <c r="E2515" s="69" t="s">
        <v>223</v>
      </c>
      <c r="F2515" s="69"/>
      <c r="G2515" s="69"/>
      <c r="H2515" s="69"/>
      <c r="I2515" s="69"/>
      <c r="J2515" s="69"/>
      <c r="K2515" s="69"/>
    </row>
    <row r="2516" spans="1:11" x14ac:dyDescent="0.2">
      <c r="A2516" s="8" t="s">
        <v>4845</v>
      </c>
      <c r="B2516" s="72" t="s">
        <v>4846</v>
      </c>
      <c r="C2516" s="72" t="s">
        <v>349</v>
      </c>
      <c r="D2516" s="8" t="s">
        <v>14</v>
      </c>
      <c r="E2516" s="67" t="s">
        <v>223</v>
      </c>
      <c r="F2516" s="67"/>
      <c r="G2516" s="67"/>
      <c r="H2516" s="67"/>
      <c r="I2516" s="67"/>
      <c r="J2516" s="67"/>
      <c r="K2516" s="67"/>
    </row>
    <row r="2517" spans="1:11" x14ac:dyDescent="0.2">
      <c r="A2517" s="7" t="s">
        <v>8070</v>
      </c>
      <c r="B2517" s="71" t="s">
        <v>8071</v>
      </c>
      <c r="C2517" s="71" t="s">
        <v>349</v>
      </c>
      <c r="D2517" s="7" t="s">
        <v>14</v>
      </c>
      <c r="E2517" s="69" t="s">
        <v>223</v>
      </c>
      <c r="F2517" s="69"/>
      <c r="G2517" s="69"/>
      <c r="H2517" s="69"/>
      <c r="I2517" s="69"/>
      <c r="J2517" s="69"/>
      <c r="K2517" s="69"/>
    </row>
    <row r="2518" spans="1:11" x14ac:dyDescent="0.2">
      <c r="A2518" s="8" t="s">
        <v>8072</v>
      </c>
      <c r="B2518" s="72" t="s">
        <v>8073</v>
      </c>
      <c r="C2518" s="72" t="s">
        <v>349</v>
      </c>
      <c r="D2518" s="8" t="s">
        <v>14</v>
      </c>
      <c r="E2518" s="67" t="s">
        <v>223</v>
      </c>
      <c r="F2518" s="67"/>
      <c r="G2518" s="67"/>
      <c r="H2518" s="67"/>
      <c r="I2518" s="67"/>
      <c r="J2518" s="67"/>
      <c r="K2518" s="67"/>
    </row>
    <row r="2519" spans="1:11" x14ac:dyDescent="0.2">
      <c r="A2519" s="7" t="s">
        <v>8074</v>
      </c>
      <c r="B2519" s="71" t="s">
        <v>8075</v>
      </c>
      <c r="C2519" s="71" t="s">
        <v>349</v>
      </c>
      <c r="D2519" s="7" t="s">
        <v>14</v>
      </c>
      <c r="E2519" s="69" t="s">
        <v>223</v>
      </c>
      <c r="F2519" s="69"/>
      <c r="G2519" s="69"/>
      <c r="H2519" s="69"/>
      <c r="I2519" s="69"/>
      <c r="J2519" s="69"/>
      <c r="K2519" s="69"/>
    </row>
    <row r="2520" spans="1:11" x14ac:dyDescent="0.2">
      <c r="A2520" s="8" t="s">
        <v>8076</v>
      </c>
      <c r="B2520" s="72" t="s">
        <v>8077</v>
      </c>
      <c r="C2520" s="72" t="s">
        <v>349</v>
      </c>
      <c r="D2520" s="8" t="s">
        <v>14</v>
      </c>
      <c r="E2520" s="67" t="s">
        <v>223</v>
      </c>
      <c r="F2520" s="67"/>
      <c r="G2520" s="67"/>
      <c r="H2520" s="67"/>
      <c r="I2520" s="67"/>
      <c r="J2520" s="67"/>
      <c r="K2520" s="67"/>
    </row>
    <row r="2521" spans="1:11" x14ac:dyDescent="0.2">
      <c r="A2521" s="7" t="s">
        <v>8078</v>
      </c>
      <c r="B2521" s="71" t="s">
        <v>8079</v>
      </c>
      <c r="C2521" s="71" t="s">
        <v>349</v>
      </c>
      <c r="D2521" s="7" t="s">
        <v>14</v>
      </c>
      <c r="E2521" s="69" t="s">
        <v>223</v>
      </c>
      <c r="F2521" s="69"/>
      <c r="G2521" s="69"/>
      <c r="H2521" s="69"/>
      <c r="I2521" s="69"/>
      <c r="J2521" s="69"/>
      <c r="K2521" s="69"/>
    </row>
    <row r="2522" spans="1:11" x14ac:dyDescent="0.2">
      <c r="A2522" s="8" t="s">
        <v>8080</v>
      </c>
      <c r="B2522" s="72" t="s">
        <v>8081</v>
      </c>
      <c r="C2522" s="72" t="s">
        <v>349</v>
      </c>
      <c r="D2522" s="8" t="s">
        <v>14</v>
      </c>
      <c r="E2522" s="67" t="s">
        <v>223</v>
      </c>
      <c r="F2522" s="67"/>
      <c r="G2522" s="67"/>
      <c r="H2522" s="67"/>
      <c r="I2522" s="67"/>
      <c r="J2522" s="67"/>
      <c r="K2522" s="67"/>
    </row>
    <row r="2523" spans="1:11" x14ac:dyDescent="0.2">
      <c r="A2523" s="7" t="s">
        <v>8082</v>
      </c>
      <c r="B2523" s="71" t="s">
        <v>8083</v>
      </c>
      <c r="C2523" s="71" t="s">
        <v>349</v>
      </c>
      <c r="D2523" s="7" t="s">
        <v>14</v>
      </c>
      <c r="E2523" s="69" t="s">
        <v>223</v>
      </c>
      <c r="F2523" s="69"/>
      <c r="G2523" s="69"/>
      <c r="H2523" s="69"/>
      <c r="I2523" s="69"/>
      <c r="J2523" s="69"/>
      <c r="K2523" s="69"/>
    </row>
    <row r="2524" spans="1:11" x14ac:dyDescent="0.2">
      <c r="A2524" s="8" t="s">
        <v>8084</v>
      </c>
      <c r="B2524" s="72" t="s">
        <v>8085</v>
      </c>
      <c r="C2524" s="72" t="s">
        <v>349</v>
      </c>
      <c r="D2524" s="8" t="s">
        <v>14</v>
      </c>
      <c r="E2524" s="67" t="s">
        <v>223</v>
      </c>
      <c r="F2524" s="67"/>
      <c r="G2524" s="67"/>
      <c r="H2524" s="67"/>
      <c r="I2524" s="67"/>
      <c r="J2524" s="67"/>
      <c r="K2524" s="67"/>
    </row>
    <row r="2525" spans="1:11" x14ac:dyDescent="0.2">
      <c r="A2525" s="7" t="s">
        <v>4847</v>
      </c>
      <c r="B2525" s="71" t="s">
        <v>4848</v>
      </c>
      <c r="C2525" s="71" t="s">
        <v>349</v>
      </c>
      <c r="D2525" s="7" t="s">
        <v>14</v>
      </c>
      <c r="E2525" s="69" t="s">
        <v>223</v>
      </c>
      <c r="F2525" s="69"/>
      <c r="G2525" s="69"/>
      <c r="H2525" s="69"/>
      <c r="I2525" s="69"/>
      <c r="J2525" s="69"/>
      <c r="K2525" s="69"/>
    </row>
    <row r="2526" spans="1:11" x14ac:dyDescent="0.2">
      <c r="A2526" s="8" t="s">
        <v>4849</v>
      </c>
      <c r="B2526" s="72" t="s">
        <v>4850</v>
      </c>
      <c r="C2526" s="72" t="s">
        <v>349</v>
      </c>
      <c r="D2526" s="8" t="s">
        <v>14</v>
      </c>
      <c r="E2526" s="67" t="s">
        <v>223</v>
      </c>
      <c r="F2526" s="67"/>
      <c r="G2526" s="67"/>
      <c r="H2526" s="67"/>
      <c r="I2526" s="67"/>
      <c r="J2526" s="67"/>
      <c r="K2526" s="67"/>
    </row>
    <row r="2527" spans="1:11" x14ac:dyDescent="0.2">
      <c r="A2527" s="7" t="s">
        <v>8086</v>
      </c>
      <c r="B2527" s="71" t="s">
        <v>8087</v>
      </c>
      <c r="C2527" s="71" t="s">
        <v>349</v>
      </c>
      <c r="D2527" s="7" t="s">
        <v>14</v>
      </c>
      <c r="E2527" s="69" t="s">
        <v>223</v>
      </c>
      <c r="F2527" s="69"/>
      <c r="G2527" s="69"/>
      <c r="H2527" s="69"/>
      <c r="I2527" s="69"/>
      <c r="J2527" s="69"/>
      <c r="K2527" s="69"/>
    </row>
    <row r="2528" spans="1:11" x14ac:dyDescent="0.2">
      <c r="A2528" s="8" t="s">
        <v>8088</v>
      </c>
      <c r="B2528" s="72" t="s">
        <v>8089</v>
      </c>
      <c r="C2528" s="72" t="s">
        <v>349</v>
      </c>
      <c r="D2528" s="8" t="s">
        <v>14</v>
      </c>
      <c r="E2528" s="67" t="s">
        <v>223</v>
      </c>
      <c r="F2528" s="67"/>
      <c r="G2528" s="67"/>
      <c r="H2528" s="67"/>
      <c r="I2528" s="67"/>
      <c r="J2528" s="67"/>
      <c r="K2528" s="67"/>
    </row>
    <row r="2529" spans="1:11" x14ac:dyDescent="0.2">
      <c r="A2529" s="7" t="s">
        <v>4851</v>
      </c>
      <c r="B2529" s="71" t="s">
        <v>4852</v>
      </c>
      <c r="C2529" s="71" t="s">
        <v>349</v>
      </c>
      <c r="D2529" s="7" t="s">
        <v>14</v>
      </c>
      <c r="E2529" s="69" t="s">
        <v>223</v>
      </c>
      <c r="F2529" s="69"/>
      <c r="G2529" s="69"/>
      <c r="H2529" s="69"/>
      <c r="I2529" s="69"/>
      <c r="J2529" s="69"/>
      <c r="K2529" s="69"/>
    </row>
    <row r="2530" spans="1:11" x14ac:dyDescent="0.2">
      <c r="A2530" s="8" t="s">
        <v>4853</v>
      </c>
      <c r="B2530" s="72" t="s">
        <v>4854</v>
      </c>
      <c r="C2530" s="72" t="s">
        <v>349</v>
      </c>
      <c r="D2530" s="8" t="s">
        <v>14</v>
      </c>
      <c r="E2530" s="67" t="s">
        <v>223</v>
      </c>
      <c r="F2530" s="67"/>
      <c r="G2530" s="67"/>
      <c r="H2530" s="67"/>
      <c r="I2530" s="67"/>
      <c r="J2530" s="67"/>
      <c r="K2530" s="67"/>
    </row>
    <row r="2531" spans="1:11" x14ac:dyDescent="0.2">
      <c r="A2531" s="7" t="s">
        <v>4855</v>
      </c>
      <c r="B2531" s="71" t="s">
        <v>4856</v>
      </c>
      <c r="C2531" s="71" t="s">
        <v>349</v>
      </c>
      <c r="D2531" s="7" t="s">
        <v>14</v>
      </c>
      <c r="E2531" s="69" t="s">
        <v>223</v>
      </c>
      <c r="F2531" s="69"/>
      <c r="G2531" s="69"/>
      <c r="H2531" s="69"/>
      <c r="I2531" s="69"/>
      <c r="J2531" s="69"/>
      <c r="K2531" s="69"/>
    </row>
    <row r="2532" spans="1:11" x14ac:dyDescent="0.2">
      <c r="A2532" s="8" t="s">
        <v>4857</v>
      </c>
      <c r="B2532" s="72" t="s">
        <v>4858</v>
      </c>
      <c r="C2532" s="72" t="s">
        <v>349</v>
      </c>
      <c r="D2532" s="8" t="s">
        <v>14</v>
      </c>
      <c r="E2532" s="67" t="s">
        <v>223</v>
      </c>
      <c r="F2532" s="67"/>
      <c r="G2532" s="67"/>
      <c r="H2532" s="67"/>
      <c r="I2532" s="67"/>
      <c r="J2532" s="67"/>
      <c r="K2532" s="67"/>
    </row>
    <row r="2533" spans="1:11" x14ac:dyDescent="0.2">
      <c r="A2533" s="7" t="s">
        <v>8090</v>
      </c>
      <c r="B2533" s="71" t="s">
        <v>8091</v>
      </c>
      <c r="C2533" s="71" t="s">
        <v>349</v>
      </c>
      <c r="D2533" s="7" t="s">
        <v>14</v>
      </c>
      <c r="E2533" s="69" t="s">
        <v>223</v>
      </c>
      <c r="F2533" s="69"/>
      <c r="G2533" s="69"/>
      <c r="H2533" s="69"/>
      <c r="I2533" s="69"/>
      <c r="J2533" s="69"/>
      <c r="K2533" s="69"/>
    </row>
    <row r="2534" spans="1:11" x14ac:dyDescent="0.2">
      <c r="A2534" s="8" t="s">
        <v>8092</v>
      </c>
      <c r="B2534" s="72" t="s">
        <v>8093</v>
      </c>
      <c r="C2534" s="72" t="s">
        <v>349</v>
      </c>
      <c r="D2534" s="8" t="s">
        <v>14</v>
      </c>
      <c r="E2534" s="67" t="s">
        <v>223</v>
      </c>
      <c r="F2534" s="67"/>
      <c r="G2534" s="67"/>
      <c r="H2534" s="67"/>
      <c r="I2534" s="67"/>
      <c r="J2534" s="67"/>
      <c r="K2534" s="67"/>
    </row>
    <row r="2535" spans="1:11" x14ac:dyDescent="0.2">
      <c r="A2535" s="7" t="s">
        <v>8094</v>
      </c>
      <c r="B2535" s="71" t="s">
        <v>8095</v>
      </c>
      <c r="C2535" s="71" t="s">
        <v>349</v>
      </c>
      <c r="D2535" s="7" t="s">
        <v>14</v>
      </c>
      <c r="E2535" s="69" t="s">
        <v>223</v>
      </c>
      <c r="F2535" s="69"/>
      <c r="G2535" s="69"/>
      <c r="H2535" s="69"/>
      <c r="I2535" s="69"/>
      <c r="J2535" s="69"/>
      <c r="K2535" s="69"/>
    </row>
    <row r="2536" spans="1:11" x14ac:dyDescent="0.2">
      <c r="A2536" s="8" t="s">
        <v>8096</v>
      </c>
      <c r="B2536" s="72" t="s">
        <v>8097</v>
      </c>
      <c r="C2536" s="72" t="s">
        <v>349</v>
      </c>
      <c r="D2536" s="8" t="s">
        <v>14</v>
      </c>
      <c r="E2536" s="67" t="s">
        <v>223</v>
      </c>
      <c r="F2536" s="67"/>
      <c r="G2536" s="67"/>
      <c r="H2536" s="67"/>
      <c r="I2536" s="67"/>
      <c r="J2536" s="67"/>
      <c r="K2536" s="67"/>
    </row>
    <row r="2537" spans="1:11" x14ac:dyDescent="0.2">
      <c r="A2537" s="7" t="s">
        <v>8098</v>
      </c>
      <c r="B2537" s="71" t="s">
        <v>8099</v>
      </c>
      <c r="C2537" s="71" t="s">
        <v>349</v>
      </c>
      <c r="D2537" s="7" t="s">
        <v>14</v>
      </c>
      <c r="E2537" s="69" t="s">
        <v>223</v>
      </c>
      <c r="F2537" s="69"/>
      <c r="G2537" s="69"/>
      <c r="H2537" s="69"/>
      <c r="I2537" s="69"/>
      <c r="J2537" s="69"/>
      <c r="K2537" s="69"/>
    </row>
    <row r="2538" spans="1:11" x14ac:dyDescent="0.2">
      <c r="A2538" s="8" t="s">
        <v>8100</v>
      </c>
      <c r="B2538" s="72" t="s">
        <v>8101</v>
      </c>
      <c r="C2538" s="72" t="s">
        <v>349</v>
      </c>
      <c r="D2538" s="8" t="s">
        <v>14</v>
      </c>
      <c r="E2538" s="67" t="s">
        <v>223</v>
      </c>
      <c r="F2538" s="67"/>
      <c r="G2538" s="67"/>
      <c r="H2538" s="67"/>
      <c r="I2538" s="67"/>
      <c r="J2538" s="67"/>
      <c r="K2538" s="67"/>
    </row>
    <row r="2539" spans="1:11" x14ac:dyDescent="0.2">
      <c r="A2539" s="7" t="s">
        <v>4859</v>
      </c>
      <c r="B2539" s="71" t="s">
        <v>4860</v>
      </c>
      <c r="C2539" s="71" t="s">
        <v>349</v>
      </c>
      <c r="D2539" s="7" t="s">
        <v>14</v>
      </c>
      <c r="E2539" s="69" t="s">
        <v>223</v>
      </c>
      <c r="F2539" s="69"/>
      <c r="G2539" s="69"/>
      <c r="H2539" s="69"/>
      <c r="I2539" s="69"/>
      <c r="J2539" s="69"/>
      <c r="K2539" s="69"/>
    </row>
    <row r="2540" spans="1:11" x14ac:dyDescent="0.2">
      <c r="A2540" s="8" t="s">
        <v>4861</v>
      </c>
      <c r="B2540" s="72" t="s">
        <v>4862</v>
      </c>
      <c r="C2540" s="72" t="s">
        <v>349</v>
      </c>
      <c r="D2540" s="8" t="s">
        <v>14</v>
      </c>
      <c r="E2540" s="67" t="s">
        <v>223</v>
      </c>
      <c r="F2540" s="67"/>
      <c r="G2540" s="67"/>
      <c r="H2540" s="67"/>
      <c r="I2540" s="67"/>
      <c r="J2540" s="67"/>
      <c r="K2540" s="67"/>
    </row>
    <row r="2541" spans="1:11" x14ac:dyDescent="0.2">
      <c r="A2541" s="7" t="s">
        <v>8102</v>
      </c>
      <c r="B2541" s="71" t="s">
        <v>8103</v>
      </c>
      <c r="C2541" s="71" t="s">
        <v>349</v>
      </c>
      <c r="D2541" s="7" t="s">
        <v>14</v>
      </c>
      <c r="E2541" s="69" t="s">
        <v>223</v>
      </c>
      <c r="F2541" s="69"/>
      <c r="G2541" s="69"/>
      <c r="H2541" s="69"/>
      <c r="I2541" s="69"/>
      <c r="J2541" s="69"/>
      <c r="K2541" s="69"/>
    </row>
    <row r="2542" spans="1:11" x14ac:dyDescent="0.2">
      <c r="A2542" s="8" t="s">
        <v>8104</v>
      </c>
      <c r="B2542" s="72" t="s">
        <v>8105</v>
      </c>
      <c r="C2542" s="72" t="s">
        <v>349</v>
      </c>
      <c r="D2542" s="8" t="s">
        <v>14</v>
      </c>
      <c r="E2542" s="67" t="s">
        <v>223</v>
      </c>
      <c r="F2542" s="67"/>
      <c r="G2542" s="67"/>
      <c r="H2542" s="67"/>
      <c r="I2542" s="67"/>
      <c r="J2542" s="67"/>
      <c r="K2542" s="67"/>
    </row>
    <row r="2543" spans="1:11" x14ac:dyDescent="0.2">
      <c r="A2543" s="7" t="s">
        <v>4863</v>
      </c>
      <c r="B2543" s="71" t="s">
        <v>4864</v>
      </c>
      <c r="C2543" s="71" t="s">
        <v>349</v>
      </c>
      <c r="D2543" s="7" t="s">
        <v>14</v>
      </c>
      <c r="E2543" s="69" t="s">
        <v>223</v>
      </c>
      <c r="F2543" s="69"/>
      <c r="G2543" s="69"/>
      <c r="H2543" s="69"/>
      <c r="I2543" s="69"/>
      <c r="J2543" s="69"/>
      <c r="K2543" s="69"/>
    </row>
    <row r="2544" spans="1:11" x14ac:dyDescent="0.2">
      <c r="A2544" s="8" t="s">
        <v>4865</v>
      </c>
      <c r="B2544" s="72" t="s">
        <v>4866</v>
      </c>
      <c r="C2544" s="72" t="s">
        <v>349</v>
      </c>
      <c r="D2544" s="8" t="s">
        <v>14</v>
      </c>
      <c r="E2544" s="67" t="s">
        <v>223</v>
      </c>
      <c r="F2544" s="67"/>
      <c r="G2544" s="67"/>
      <c r="H2544" s="67"/>
      <c r="I2544" s="67"/>
      <c r="J2544" s="67"/>
      <c r="K2544" s="67"/>
    </row>
    <row r="2545" spans="1:11" x14ac:dyDescent="0.2">
      <c r="A2545" s="7" t="s">
        <v>8106</v>
      </c>
      <c r="B2545" s="71" t="s">
        <v>8107</v>
      </c>
      <c r="C2545" s="71" t="s">
        <v>349</v>
      </c>
      <c r="D2545" s="7" t="s">
        <v>14</v>
      </c>
      <c r="E2545" s="69" t="s">
        <v>223</v>
      </c>
      <c r="F2545" s="69"/>
      <c r="G2545" s="69"/>
      <c r="H2545" s="69"/>
      <c r="I2545" s="69"/>
      <c r="J2545" s="69"/>
      <c r="K2545" s="69"/>
    </row>
    <row r="2546" spans="1:11" x14ac:dyDescent="0.2">
      <c r="A2546" s="8" t="s">
        <v>8108</v>
      </c>
      <c r="B2546" s="72" t="s">
        <v>8109</v>
      </c>
      <c r="C2546" s="72" t="s">
        <v>349</v>
      </c>
      <c r="D2546" s="8" t="s">
        <v>14</v>
      </c>
      <c r="E2546" s="67" t="s">
        <v>223</v>
      </c>
      <c r="F2546" s="67"/>
      <c r="G2546" s="67"/>
      <c r="H2546" s="67"/>
      <c r="I2546" s="67"/>
      <c r="J2546" s="67"/>
      <c r="K2546" s="67"/>
    </row>
    <row r="2547" spans="1:11" x14ac:dyDescent="0.2">
      <c r="A2547" s="7" t="s">
        <v>8110</v>
      </c>
      <c r="B2547" s="71" t="s">
        <v>8111</v>
      </c>
      <c r="C2547" s="71" t="s">
        <v>349</v>
      </c>
      <c r="D2547" s="7" t="s">
        <v>14</v>
      </c>
      <c r="E2547" s="69" t="s">
        <v>223</v>
      </c>
      <c r="F2547" s="69"/>
      <c r="G2547" s="69"/>
      <c r="H2547" s="69"/>
      <c r="I2547" s="69"/>
      <c r="J2547" s="69"/>
      <c r="K2547" s="69"/>
    </row>
    <row r="2548" spans="1:11" x14ac:dyDescent="0.2">
      <c r="A2548" s="8" t="s">
        <v>8112</v>
      </c>
      <c r="B2548" s="72" t="s">
        <v>8113</v>
      </c>
      <c r="C2548" s="72" t="s">
        <v>349</v>
      </c>
      <c r="D2548" s="8" t="s">
        <v>14</v>
      </c>
      <c r="E2548" s="67" t="s">
        <v>223</v>
      </c>
      <c r="F2548" s="67"/>
      <c r="G2548" s="67"/>
      <c r="H2548" s="67"/>
      <c r="I2548" s="67"/>
      <c r="J2548" s="67"/>
      <c r="K2548" s="67"/>
    </row>
    <row r="2549" spans="1:11" x14ac:dyDescent="0.2">
      <c r="A2549" s="7" t="s">
        <v>8114</v>
      </c>
      <c r="B2549" s="71" t="s">
        <v>8115</v>
      </c>
      <c r="C2549" s="71" t="s">
        <v>349</v>
      </c>
      <c r="D2549" s="7" t="s">
        <v>14</v>
      </c>
      <c r="E2549" s="69" t="s">
        <v>223</v>
      </c>
      <c r="F2549" s="69"/>
      <c r="G2549" s="69"/>
      <c r="H2549" s="69"/>
      <c r="I2549" s="69"/>
      <c r="J2549" s="69"/>
      <c r="K2549" s="69"/>
    </row>
    <row r="2550" spans="1:11" x14ac:dyDescent="0.2">
      <c r="A2550" s="8" t="s">
        <v>8116</v>
      </c>
      <c r="B2550" s="72" t="s">
        <v>8117</v>
      </c>
      <c r="C2550" s="72" t="s">
        <v>349</v>
      </c>
      <c r="D2550" s="8" t="s">
        <v>14</v>
      </c>
      <c r="E2550" s="67" t="s">
        <v>223</v>
      </c>
      <c r="F2550" s="67"/>
      <c r="G2550" s="67"/>
      <c r="H2550" s="67"/>
      <c r="I2550" s="67"/>
      <c r="J2550" s="67"/>
      <c r="K2550" s="67"/>
    </row>
    <row r="2551" spans="1:11" x14ac:dyDescent="0.2">
      <c r="A2551" s="7" t="s">
        <v>8118</v>
      </c>
      <c r="B2551" s="71" t="s">
        <v>8119</v>
      </c>
      <c r="C2551" s="71" t="s">
        <v>349</v>
      </c>
      <c r="D2551" s="7" t="s">
        <v>14</v>
      </c>
      <c r="E2551" s="69" t="s">
        <v>223</v>
      </c>
      <c r="F2551" s="69"/>
      <c r="G2551" s="69"/>
      <c r="H2551" s="69"/>
      <c r="I2551" s="69"/>
      <c r="J2551" s="69"/>
      <c r="K2551" s="69"/>
    </row>
    <row r="2552" spans="1:11" x14ac:dyDescent="0.2">
      <c r="A2552" s="8" t="s">
        <v>8120</v>
      </c>
      <c r="B2552" s="72" t="s">
        <v>8121</v>
      </c>
      <c r="C2552" s="72" t="s">
        <v>349</v>
      </c>
      <c r="D2552" s="8" t="s">
        <v>14</v>
      </c>
      <c r="E2552" s="67" t="s">
        <v>223</v>
      </c>
      <c r="F2552" s="67"/>
      <c r="G2552" s="67"/>
      <c r="H2552" s="67"/>
      <c r="I2552" s="67"/>
      <c r="J2552" s="67"/>
      <c r="K2552" s="67"/>
    </row>
    <row r="2553" spans="1:11" x14ac:dyDescent="0.2">
      <c r="A2553" s="7" t="s">
        <v>4867</v>
      </c>
      <c r="B2553" s="71" t="s">
        <v>4868</v>
      </c>
      <c r="C2553" s="71" t="s">
        <v>349</v>
      </c>
      <c r="D2553" s="7" t="s">
        <v>14</v>
      </c>
      <c r="E2553" s="69" t="s">
        <v>223</v>
      </c>
      <c r="F2553" s="69"/>
      <c r="G2553" s="69"/>
      <c r="H2553" s="69"/>
      <c r="I2553" s="69"/>
      <c r="J2553" s="69"/>
      <c r="K2553" s="69"/>
    </row>
    <row r="2554" spans="1:11" x14ac:dyDescent="0.2">
      <c r="A2554" s="8" t="s">
        <v>4869</v>
      </c>
      <c r="B2554" s="72" t="s">
        <v>4870</v>
      </c>
      <c r="C2554" s="72" t="s">
        <v>349</v>
      </c>
      <c r="D2554" s="8" t="s">
        <v>14</v>
      </c>
      <c r="E2554" s="67" t="s">
        <v>223</v>
      </c>
      <c r="F2554" s="67"/>
      <c r="G2554" s="67"/>
      <c r="H2554" s="67"/>
      <c r="I2554" s="67"/>
      <c r="J2554" s="67"/>
      <c r="K2554" s="67"/>
    </row>
    <row r="2555" spans="1:11" x14ac:dyDescent="0.2">
      <c r="A2555" s="7" t="s">
        <v>8122</v>
      </c>
      <c r="B2555" s="71" t="s">
        <v>8123</v>
      </c>
      <c r="C2555" s="71" t="s">
        <v>349</v>
      </c>
      <c r="D2555" s="7" t="s">
        <v>14</v>
      </c>
      <c r="E2555" s="69" t="s">
        <v>223</v>
      </c>
      <c r="F2555" s="69"/>
      <c r="G2555" s="69"/>
      <c r="H2555" s="69"/>
      <c r="I2555" s="69"/>
      <c r="J2555" s="69"/>
      <c r="K2555" s="69"/>
    </row>
    <row r="2556" spans="1:11" x14ac:dyDescent="0.2">
      <c r="A2556" s="8" t="s">
        <v>8124</v>
      </c>
      <c r="B2556" s="72" t="s">
        <v>8125</v>
      </c>
      <c r="C2556" s="72" t="s">
        <v>349</v>
      </c>
      <c r="D2556" s="8" t="s">
        <v>14</v>
      </c>
      <c r="E2556" s="67" t="s">
        <v>223</v>
      </c>
      <c r="F2556" s="67"/>
      <c r="G2556" s="67"/>
      <c r="H2556" s="67"/>
      <c r="I2556" s="67"/>
      <c r="J2556" s="67"/>
      <c r="K2556" s="67"/>
    </row>
    <row r="2557" spans="1:11" x14ac:dyDescent="0.2">
      <c r="A2557" s="7" t="s">
        <v>8126</v>
      </c>
      <c r="B2557" s="71" t="s">
        <v>8127</v>
      </c>
      <c r="C2557" s="71" t="s">
        <v>349</v>
      </c>
      <c r="D2557" s="7" t="s">
        <v>14</v>
      </c>
      <c r="E2557" s="69" t="s">
        <v>223</v>
      </c>
      <c r="F2557" s="69"/>
      <c r="G2557" s="69"/>
      <c r="H2557" s="69"/>
      <c r="I2557" s="69"/>
      <c r="J2557" s="69"/>
      <c r="K2557" s="69"/>
    </row>
    <row r="2558" spans="1:11" x14ac:dyDescent="0.2">
      <c r="A2558" s="8" t="s">
        <v>8128</v>
      </c>
      <c r="B2558" s="72" t="s">
        <v>8129</v>
      </c>
      <c r="C2558" s="72" t="s">
        <v>349</v>
      </c>
      <c r="D2558" s="8" t="s">
        <v>14</v>
      </c>
      <c r="E2558" s="67" t="s">
        <v>223</v>
      </c>
      <c r="F2558" s="67"/>
      <c r="G2558" s="67"/>
      <c r="H2558" s="67"/>
      <c r="I2558" s="67"/>
      <c r="J2558" s="67"/>
      <c r="K2558" s="67"/>
    </row>
    <row r="2559" spans="1:11" x14ac:dyDescent="0.2">
      <c r="A2559" s="7" t="s">
        <v>8130</v>
      </c>
      <c r="B2559" s="71" t="s">
        <v>8131</v>
      </c>
      <c r="C2559" s="71" t="s">
        <v>349</v>
      </c>
      <c r="D2559" s="7" t="s">
        <v>14</v>
      </c>
      <c r="E2559" s="69" t="s">
        <v>223</v>
      </c>
      <c r="F2559" s="69"/>
      <c r="G2559" s="69"/>
      <c r="H2559" s="69"/>
      <c r="I2559" s="69"/>
      <c r="J2559" s="69"/>
      <c r="K2559" s="69"/>
    </row>
    <row r="2560" spans="1:11" x14ac:dyDescent="0.2">
      <c r="A2560" s="8" t="s">
        <v>8132</v>
      </c>
      <c r="B2560" s="72" t="s">
        <v>8133</v>
      </c>
      <c r="C2560" s="72" t="s">
        <v>349</v>
      </c>
      <c r="D2560" s="8" t="s">
        <v>14</v>
      </c>
      <c r="E2560" s="67" t="s">
        <v>223</v>
      </c>
      <c r="F2560" s="67"/>
      <c r="G2560" s="67"/>
      <c r="H2560" s="67"/>
      <c r="I2560" s="67"/>
      <c r="J2560" s="67"/>
      <c r="K2560" s="67"/>
    </row>
    <row r="2561" spans="1:11" x14ac:dyDescent="0.2">
      <c r="A2561" s="7" t="s">
        <v>8134</v>
      </c>
      <c r="B2561" s="71" t="s">
        <v>8135</v>
      </c>
      <c r="C2561" s="71" t="s">
        <v>349</v>
      </c>
      <c r="D2561" s="7" t="s">
        <v>14</v>
      </c>
      <c r="E2561" s="69" t="s">
        <v>223</v>
      </c>
      <c r="F2561" s="69"/>
      <c r="G2561" s="69"/>
      <c r="H2561" s="69"/>
      <c r="I2561" s="69"/>
      <c r="J2561" s="69"/>
      <c r="K2561" s="69"/>
    </row>
    <row r="2562" spans="1:11" x14ac:dyDescent="0.2">
      <c r="A2562" s="8" t="s">
        <v>8136</v>
      </c>
      <c r="B2562" s="72" t="s">
        <v>8137</v>
      </c>
      <c r="C2562" s="72" t="s">
        <v>349</v>
      </c>
      <c r="D2562" s="8" t="s">
        <v>14</v>
      </c>
      <c r="E2562" s="67" t="s">
        <v>223</v>
      </c>
      <c r="F2562" s="67"/>
      <c r="G2562" s="67"/>
      <c r="H2562" s="67"/>
      <c r="I2562" s="67"/>
      <c r="J2562" s="67"/>
      <c r="K2562" s="67"/>
    </row>
    <row r="2563" spans="1:11" x14ac:dyDescent="0.2">
      <c r="A2563" s="7" t="s">
        <v>8138</v>
      </c>
      <c r="B2563" s="71" t="s">
        <v>8139</v>
      </c>
      <c r="C2563" s="71" t="s">
        <v>349</v>
      </c>
      <c r="D2563" s="7" t="s">
        <v>14</v>
      </c>
      <c r="E2563" s="69" t="s">
        <v>223</v>
      </c>
      <c r="F2563" s="69"/>
      <c r="G2563" s="69"/>
      <c r="H2563" s="69"/>
      <c r="I2563" s="69"/>
      <c r="J2563" s="69"/>
      <c r="K2563" s="69"/>
    </row>
    <row r="2564" spans="1:11" x14ac:dyDescent="0.2">
      <c r="A2564" s="8" t="s">
        <v>8140</v>
      </c>
      <c r="B2564" s="72" t="s">
        <v>8141</v>
      </c>
      <c r="C2564" s="72" t="s">
        <v>349</v>
      </c>
      <c r="D2564" s="8" t="s">
        <v>14</v>
      </c>
      <c r="E2564" s="67" t="s">
        <v>223</v>
      </c>
      <c r="F2564" s="67"/>
      <c r="G2564" s="67"/>
      <c r="H2564" s="67"/>
      <c r="I2564" s="67"/>
      <c r="J2564" s="67"/>
      <c r="K2564" s="67"/>
    </row>
    <row r="2565" spans="1:11" x14ac:dyDescent="0.2">
      <c r="A2565" s="7" t="s">
        <v>8142</v>
      </c>
      <c r="B2565" s="71" t="s">
        <v>8143</v>
      </c>
      <c r="C2565" s="71" t="s">
        <v>349</v>
      </c>
      <c r="D2565" s="7" t="s">
        <v>14</v>
      </c>
      <c r="E2565" s="69" t="s">
        <v>223</v>
      </c>
      <c r="F2565" s="69"/>
      <c r="G2565" s="69"/>
      <c r="H2565" s="69"/>
      <c r="I2565" s="69"/>
      <c r="J2565" s="69"/>
      <c r="K2565" s="69"/>
    </row>
    <row r="2566" spans="1:11" x14ac:dyDescent="0.2">
      <c r="A2566" s="8" t="s">
        <v>8144</v>
      </c>
      <c r="B2566" s="72" t="s">
        <v>8145</v>
      </c>
      <c r="C2566" s="72" t="s">
        <v>349</v>
      </c>
      <c r="D2566" s="8" t="s">
        <v>14</v>
      </c>
      <c r="E2566" s="67" t="s">
        <v>223</v>
      </c>
      <c r="F2566" s="67"/>
      <c r="G2566" s="67"/>
      <c r="H2566" s="67"/>
      <c r="I2566" s="67"/>
      <c r="J2566" s="67"/>
      <c r="K2566" s="67"/>
    </row>
    <row r="2567" spans="1:11" x14ac:dyDescent="0.2">
      <c r="A2567" s="7" t="s">
        <v>8146</v>
      </c>
      <c r="B2567" s="71" t="s">
        <v>8147</v>
      </c>
      <c r="C2567" s="71" t="s">
        <v>349</v>
      </c>
      <c r="D2567" s="7" t="s">
        <v>14</v>
      </c>
      <c r="E2567" s="69" t="s">
        <v>223</v>
      </c>
      <c r="F2567" s="69"/>
      <c r="G2567" s="69"/>
      <c r="H2567" s="69"/>
      <c r="I2567" s="69"/>
      <c r="J2567" s="69"/>
      <c r="K2567" s="69"/>
    </row>
    <row r="2568" spans="1:11" x14ac:dyDescent="0.2">
      <c r="A2568" s="8" t="s">
        <v>8148</v>
      </c>
      <c r="B2568" s="72" t="s">
        <v>8149</v>
      </c>
      <c r="C2568" s="72" t="s">
        <v>349</v>
      </c>
      <c r="D2568" s="8" t="s">
        <v>14</v>
      </c>
      <c r="E2568" s="67" t="s">
        <v>223</v>
      </c>
      <c r="F2568" s="67"/>
      <c r="G2568" s="67"/>
      <c r="H2568" s="67"/>
      <c r="I2568" s="67"/>
      <c r="J2568" s="67"/>
      <c r="K2568" s="67"/>
    </row>
    <row r="2569" spans="1:11" x14ac:dyDescent="0.2">
      <c r="A2569" s="7" t="s">
        <v>8150</v>
      </c>
      <c r="B2569" s="71" t="s">
        <v>8151</v>
      </c>
      <c r="C2569" s="71" t="s">
        <v>349</v>
      </c>
      <c r="D2569" s="7" t="s">
        <v>14</v>
      </c>
      <c r="E2569" s="69" t="s">
        <v>223</v>
      </c>
      <c r="F2569" s="69"/>
      <c r="G2569" s="69"/>
      <c r="H2569" s="69"/>
      <c r="I2569" s="69"/>
      <c r="J2569" s="69"/>
      <c r="K2569" s="69"/>
    </row>
    <row r="2570" spans="1:11" x14ac:dyDescent="0.2">
      <c r="A2570" s="8" t="s">
        <v>8152</v>
      </c>
      <c r="B2570" s="72" t="s">
        <v>8153</v>
      </c>
      <c r="C2570" s="72" t="s">
        <v>349</v>
      </c>
      <c r="D2570" s="8" t="s">
        <v>14</v>
      </c>
      <c r="E2570" s="67" t="s">
        <v>223</v>
      </c>
      <c r="F2570" s="67"/>
      <c r="G2570" s="67"/>
      <c r="H2570" s="67"/>
      <c r="I2570" s="67"/>
      <c r="J2570" s="67"/>
      <c r="K2570" s="67"/>
    </row>
    <row r="2571" spans="1:11" x14ac:dyDescent="0.2">
      <c r="A2571" s="7" t="s">
        <v>8154</v>
      </c>
      <c r="B2571" s="71" t="s">
        <v>8155</v>
      </c>
      <c r="C2571" s="71" t="s">
        <v>349</v>
      </c>
      <c r="D2571" s="7" t="s">
        <v>14</v>
      </c>
      <c r="E2571" s="69" t="s">
        <v>223</v>
      </c>
      <c r="F2571" s="69"/>
      <c r="G2571" s="69"/>
      <c r="H2571" s="69"/>
      <c r="I2571" s="69"/>
      <c r="J2571" s="69"/>
      <c r="K2571" s="69"/>
    </row>
    <row r="2572" spans="1:11" x14ac:dyDescent="0.2">
      <c r="A2572" s="8" t="s">
        <v>8156</v>
      </c>
      <c r="B2572" s="72" t="s">
        <v>8157</v>
      </c>
      <c r="C2572" s="72" t="s">
        <v>349</v>
      </c>
      <c r="D2572" s="8" t="s">
        <v>14</v>
      </c>
      <c r="E2572" s="67" t="s">
        <v>223</v>
      </c>
      <c r="F2572" s="67"/>
      <c r="G2572" s="67"/>
      <c r="H2572" s="67"/>
      <c r="I2572" s="67"/>
      <c r="J2572" s="67"/>
      <c r="K2572" s="67"/>
    </row>
    <row r="2573" spans="1:11" x14ac:dyDescent="0.2">
      <c r="A2573" s="7" t="s">
        <v>8158</v>
      </c>
      <c r="B2573" s="71" t="s">
        <v>8159</v>
      </c>
      <c r="C2573" s="71" t="s">
        <v>349</v>
      </c>
      <c r="D2573" s="7" t="s">
        <v>14</v>
      </c>
      <c r="E2573" s="69" t="s">
        <v>223</v>
      </c>
      <c r="F2573" s="69"/>
      <c r="G2573" s="69"/>
      <c r="H2573" s="69"/>
      <c r="I2573" s="69"/>
      <c r="J2573" s="69"/>
      <c r="K2573" s="69"/>
    </row>
    <row r="2574" spans="1:11" x14ac:dyDescent="0.2">
      <c r="A2574" s="8" t="s">
        <v>8160</v>
      </c>
      <c r="B2574" s="72" t="s">
        <v>8161</v>
      </c>
      <c r="C2574" s="72" t="s">
        <v>349</v>
      </c>
      <c r="D2574" s="8" t="s">
        <v>14</v>
      </c>
      <c r="E2574" s="67" t="s">
        <v>223</v>
      </c>
      <c r="F2574" s="67"/>
      <c r="G2574" s="67"/>
      <c r="H2574" s="67"/>
      <c r="I2574" s="67"/>
      <c r="J2574" s="67"/>
      <c r="K2574" s="67"/>
    </row>
    <row r="2575" spans="1:11" x14ac:dyDescent="0.2">
      <c r="A2575" s="7" t="s">
        <v>8162</v>
      </c>
      <c r="B2575" s="71" t="s">
        <v>8163</v>
      </c>
      <c r="C2575" s="71" t="s">
        <v>349</v>
      </c>
      <c r="D2575" s="7" t="s">
        <v>14</v>
      </c>
      <c r="E2575" s="69" t="s">
        <v>223</v>
      </c>
      <c r="F2575" s="69"/>
      <c r="G2575" s="69"/>
      <c r="H2575" s="69"/>
      <c r="I2575" s="69"/>
      <c r="J2575" s="69"/>
      <c r="K2575" s="69"/>
    </row>
    <row r="2576" spans="1:11" x14ac:dyDescent="0.2">
      <c r="A2576" s="8" t="s">
        <v>8164</v>
      </c>
      <c r="B2576" s="72" t="s">
        <v>8165</v>
      </c>
      <c r="C2576" s="72" t="s">
        <v>349</v>
      </c>
      <c r="D2576" s="8" t="s">
        <v>14</v>
      </c>
      <c r="E2576" s="67" t="s">
        <v>223</v>
      </c>
      <c r="F2576" s="67"/>
      <c r="G2576" s="67"/>
      <c r="H2576" s="67"/>
      <c r="I2576" s="67"/>
      <c r="J2576" s="67"/>
      <c r="K2576" s="67"/>
    </row>
    <row r="2577" spans="1:11" x14ac:dyDescent="0.2">
      <c r="A2577" s="7" t="s">
        <v>8166</v>
      </c>
      <c r="B2577" s="71" t="s">
        <v>8167</v>
      </c>
      <c r="C2577" s="71" t="s">
        <v>349</v>
      </c>
      <c r="D2577" s="7" t="s">
        <v>14</v>
      </c>
      <c r="E2577" s="69" t="s">
        <v>223</v>
      </c>
      <c r="F2577" s="69"/>
      <c r="G2577" s="69"/>
      <c r="H2577" s="69"/>
      <c r="I2577" s="69"/>
      <c r="J2577" s="69"/>
      <c r="K2577" s="69"/>
    </row>
    <row r="2578" spans="1:11" x14ac:dyDescent="0.2">
      <c r="A2578" s="8" t="s">
        <v>8168</v>
      </c>
      <c r="B2578" s="72" t="s">
        <v>8169</v>
      </c>
      <c r="C2578" s="72" t="s">
        <v>349</v>
      </c>
      <c r="D2578" s="8" t="s">
        <v>14</v>
      </c>
      <c r="E2578" s="67" t="s">
        <v>223</v>
      </c>
      <c r="F2578" s="67"/>
      <c r="G2578" s="67"/>
      <c r="H2578" s="67"/>
      <c r="I2578" s="67"/>
      <c r="J2578" s="67"/>
      <c r="K2578" s="67"/>
    </row>
    <row r="2579" spans="1:11" x14ac:dyDescent="0.2">
      <c r="A2579" s="7" t="s">
        <v>8170</v>
      </c>
      <c r="B2579" s="71" t="s">
        <v>8171</v>
      </c>
      <c r="C2579" s="71" t="s">
        <v>349</v>
      </c>
      <c r="D2579" s="7" t="s">
        <v>14</v>
      </c>
      <c r="E2579" s="69" t="s">
        <v>223</v>
      </c>
      <c r="F2579" s="69"/>
      <c r="G2579" s="69"/>
      <c r="H2579" s="69"/>
      <c r="I2579" s="69"/>
      <c r="J2579" s="69"/>
      <c r="K2579" s="69"/>
    </row>
    <row r="2580" spans="1:11" x14ac:dyDescent="0.2">
      <c r="A2580" s="8" t="s">
        <v>8172</v>
      </c>
      <c r="B2580" s="72" t="s">
        <v>8173</v>
      </c>
      <c r="C2580" s="72" t="s">
        <v>349</v>
      </c>
      <c r="D2580" s="8" t="s">
        <v>14</v>
      </c>
      <c r="E2580" s="67" t="s">
        <v>223</v>
      </c>
      <c r="F2580" s="67"/>
      <c r="G2580" s="67"/>
      <c r="H2580" s="67"/>
      <c r="I2580" s="67"/>
      <c r="J2580" s="67"/>
      <c r="K2580" s="67"/>
    </row>
    <row r="2581" spans="1:11" x14ac:dyDescent="0.2">
      <c r="A2581" s="7" t="s">
        <v>8174</v>
      </c>
      <c r="B2581" s="71" t="s">
        <v>8175</v>
      </c>
      <c r="C2581" s="71" t="s">
        <v>349</v>
      </c>
      <c r="D2581" s="7" t="s">
        <v>14</v>
      </c>
      <c r="E2581" s="69" t="s">
        <v>223</v>
      </c>
      <c r="F2581" s="69"/>
      <c r="G2581" s="69"/>
      <c r="H2581" s="69"/>
      <c r="I2581" s="69"/>
      <c r="J2581" s="69"/>
      <c r="K2581" s="69"/>
    </row>
    <row r="2582" spans="1:11" x14ac:dyDescent="0.2">
      <c r="A2582" s="8" t="s">
        <v>8176</v>
      </c>
      <c r="B2582" s="72" t="s">
        <v>8177</v>
      </c>
      <c r="C2582" s="72" t="s">
        <v>349</v>
      </c>
      <c r="D2582" s="8" t="s">
        <v>14</v>
      </c>
      <c r="E2582" s="67" t="s">
        <v>223</v>
      </c>
      <c r="F2582" s="67"/>
      <c r="G2582" s="67"/>
      <c r="H2582" s="67"/>
      <c r="I2582" s="67"/>
      <c r="J2582" s="67"/>
      <c r="K2582" s="67"/>
    </row>
    <row r="2583" spans="1:11" x14ac:dyDescent="0.2">
      <c r="A2583" s="7" t="s">
        <v>8178</v>
      </c>
      <c r="B2583" s="71" t="s">
        <v>8179</v>
      </c>
      <c r="C2583" s="71" t="s">
        <v>349</v>
      </c>
      <c r="D2583" s="7" t="s">
        <v>14</v>
      </c>
      <c r="E2583" s="69" t="s">
        <v>223</v>
      </c>
      <c r="F2583" s="69"/>
      <c r="G2583" s="69"/>
      <c r="H2583" s="69"/>
      <c r="I2583" s="69"/>
      <c r="J2583" s="69"/>
      <c r="K2583" s="69"/>
    </row>
    <row r="2584" spans="1:11" x14ac:dyDescent="0.2">
      <c r="A2584" s="8" t="s">
        <v>8180</v>
      </c>
      <c r="B2584" s="72" t="s">
        <v>8181</v>
      </c>
      <c r="C2584" s="72" t="s">
        <v>349</v>
      </c>
      <c r="D2584" s="8" t="s">
        <v>14</v>
      </c>
      <c r="E2584" s="67" t="s">
        <v>223</v>
      </c>
      <c r="F2584" s="67"/>
      <c r="G2584" s="67"/>
      <c r="H2584" s="67"/>
      <c r="I2584" s="67"/>
      <c r="J2584" s="67"/>
      <c r="K2584" s="67"/>
    </row>
    <row r="2585" spans="1:11" x14ac:dyDescent="0.2">
      <c r="A2585" s="7" t="s">
        <v>8182</v>
      </c>
      <c r="B2585" s="71" t="s">
        <v>8183</v>
      </c>
      <c r="C2585" s="71" t="s">
        <v>349</v>
      </c>
      <c r="D2585" s="7" t="s">
        <v>14</v>
      </c>
      <c r="E2585" s="69" t="s">
        <v>223</v>
      </c>
      <c r="F2585" s="69"/>
      <c r="G2585" s="69"/>
      <c r="H2585" s="69"/>
      <c r="I2585" s="69"/>
      <c r="J2585" s="69"/>
      <c r="K2585" s="69"/>
    </row>
    <row r="2586" spans="1:11" x14ac:dyDescent="0.2">
      <c r="A2586" s="8" t="s">
        <v>8184</v>
      </c>
      <c r="B2586" s="72" t="s">
        <v>8185</v>
      </c>
      <c r="C2586" s="72" t="s">
        <v>349</v>
      </c>
      <c r="D2586" s="8" t="s">
        <v>14</v>
      </c>
      <c r="E2586" s="67" t="s">
        <v>223</v>
      </c>
      <c r="F2586" s="67"/>
      <c r="G2586" s="67"/>
      <c r="H2586" s="67"/>
      <c r="I2586" s="67"/>
      <c r="J2586" s="67"/>
      <c r="K2586" s="67"/>
    </row>
    <row r="2587" spans="1:11" x14ac:dyDescent="0.2">
      <c r="A2587" s="7" t="s">
        <v>8186</v>
      </c>
      <c r="B2587" s="71" t="s">
        <v>8187</v>
      </c>
      <c r="C2587" s="71" t="s">
        <v>349</v>
      </c>
      <c r="D2587" s="7" t="s">
        <v>14</v>
      </c>
      <c r="E2587" s="69" t="s">
        <v>223</v>
      </c>
      <c r="F2587" s="69"/>
      <c r="G2587" s="69"/>
      <c r="H2587" s="69"/>
      <c r="I2587" s="69"/>
      <c r="J2587" s="69"/>
      <c r="K2587" s="69"/>
    </row>
    <row r="2588" spans="1:11" x14ac:dyDescent="0.2">
      <c r="A2588" s="8" t="s">
        <v>8188</v>
      </c>
      <c r="B2588" s="72" t="s">
        <v>8189</v>
      </c>
      <c r="C2588" s="72" t="s">
        <v>349</v>
      </c>
      <c r="D2588" s="8" t="s">
        <v>14</v>
      </c>
      <c r="E2588" s="67" t="s">
        <v>223</v>
      </c>
      <c r="F2588" s="67"/>
      <c r="G2588" s="67"/>
      <c r="H2588" s="67"/>
      <c r="I2588" s="67"/>
      <c r="J2588" s="67"/>
      <c r="K2588" s="67"/>
    </row>
    <row r="2589" spans="1:11" x14ac:dyDescent="0.2">
      <c r="A2589" s="7" t="s">
        <v>4871</v>
      </c>
      <c r="B2589" s="71" t="s">
        <v>4872</v>
      </c>
      <c r="C2589" s="71" t="s">
        <v>349</v>
      </c>
      <c r="D2589" s="7" t="s">
        <v>14</v>
      </c>
      <c r="E2589" s="69" t="s">
        <v>223</v>
      </c>
      <c r="F2589" s="69"/>
      <c r="G2589" s="69"/>
      <c r="H2589" s="69"/>
      <c r="I2589" s="69"/>
      <c r="J2589" s="69"/>
      <c r="K2589" s="69"/>
    </row>
    <row r="2590" spans="1:11" x14ac:dyDescent="0.2">
      <c r="A2590" s="8" t="s">
        <v>4873</v>
      </c>
      <c r="B2590" s="72" t="s">
        <v>4874</v>
      </c>
      <c r="C2590" s="72" t="s">
        <v>349</v>
      </c>
      <c r="D2590" s="8" t="s">
        <v>14</v>
      </c>
      <c r="E2590" s="67" t="s">
        <v>223</v>
      </c>
      <c r="F2590" s="67"/>
      <c r="G2590" s="67"/>
      <c r="H2590" s="67"/>
      <c r="I2590" s="67"/>
      <c r="J2590" s="67"/>
      <c r="K2590" s="67"/>
    </row>
    <row r="2591" spans="1:11" x14ac:dyDescent="0.2">
      <c r="A2591" s="7" t="s">
        <v>8190</v>
      </c>
      <c r="B2591" s="71" t="s">
        <v>8191</v>
      </c>
      <c r="C2591" s="71" t="s">
        <v>349</v>
      </c>
      <c r="D2591" s="7" t="s">
        <v>14</v>
      </c>
      <c r="E2591" s="69" t="s">
        <v>223</v>
      </c>
      <c r="F2591" s="69"/>
      <c r="G2591" s="69"/>
      <c r="H2591" s="69"/>
      <c r="I2591" s="69"/>
      <c r="J2591" s="69"/>
      <c r="K2591" s="69"/>
    </row>
    <row r="2592" spans="1:11" x14ac:dyDescent="0.2">
      <c r="A2592" s="8" t="s">
        <v>8192</v>
      </c>
      <c r="B2592" s="72" t="s">
        <v>8193</v>
      </c>
      <c r="C2592" s="72" t="s">
        <v>349</v>
      </c>
      <c r="D2592" s="8" t="s">
        <v>14</v>
      </c>
      <c r="E2592" s="67" t="s">
        <v>223</v>
      </c>
      <c r="F2592" s="67"/>
      <c r="G2592" s="67"/>
      <c r="H2592" s="67"/>
      <c r="I2592" s="67"/>
      <c r="J2592" s="67"/>
      <c r="K2592" s="67"/>
    </row>
    <row r="2593" spans="1:11" x14ac:dyDescent="0.2">
      <c r="A2593" s="7" t="s">
        <v>8194</v>
      </c>
      <c r="B2593" s="71" t="s">
        <v>8195</v>
      </c>
      <c r="C2593" s="71" t="s">
        <v>349</v>
      </c>
      <c r="D2593" s="7" t="s">
        <v>14</v>
      </c>
      <c r="E2593" s="69" t="s">
        <v>223</v>
      </c>
      <c r="F2593" s="69"/>
      <c r="G2593" s="69"/>
      <c r="H2593" s="69"/>
      <c r="I2593" s="69"/>
      <c r="J2593" s="69"/>
      <c r="K2593" s="69"/>
    </row>
    <row r="2594" spans="1:11" x14ac:dyDescent="0.2">
      <c r="A2594" s="8" t="s">
        <v>8196</v>
      </c>
      <c r="B2594" s="72" t="s">
        <v>8197</v>
      </c>
      <c r="C2594" s="72" t="s">
        <v>349</v>
      </c>
      <c r="D2594" s="8" t="s">
        <v>14</v>
      </c>
      <c r="E2594" s="67" t="s">
        <v>223</v>
      </c>
      <c r="F2594" s="67"/>
      <c r="G2594" s="67"/>
      <c r="H2594" s="67"/>
      <c r="I2594" s="67"/>
      <c r="J2594" s="67"/>
      <c r="K2594" s="67"/>
    </row>
    <row r="2595" spans="1:11" x14ac:dyDescent="0.2">
      <c r="A2595" s="7" t="s">
        <v>8198</v>
      </c>
      <c r="B2595" s="71" t="s">
        <v>8199</v>
      </c>
      <c r="C2595" s="71" t="s">
        <v>349</v>
      </c>
      <c r="D2595" s="7" t="s">
        <v>14</v>
      </c>
      <c r="E2595" s="69" t="s">
        <v>223</v>
      </c>
      <c r="F2595" s="69"/>
      <c r="G2595" s="69"/>
      <c r="H2595" s="69"/>
      <c r="I2595" s="69"/>
      <c r="J2595" s="69"/>
      <c r="K2595" s="69"/>
    </row>
    <row r="2596" spans="1:11" x14ac:dyDescent="0.2">
      <c r="A2596" s="8" t="s">
        <v>8200</v>
      </c>
      <c r="B2596" s="72" t="s">
        <v>8201</v>
      </c>
      <c r="C2596" s="72" t="s">
        <v>349</v>
      </c>
      <c r="D2596" s="8" t="s">
        <v>14</v>
      </c>
      <c r="E2596" s="67" t="s">
        <v>223</v>
      </c>
      <c r="F2596" s="67"/>
      <c r="G2596" s="67"/>
      <c r="H2596" s="67"/>
      <c r="I2596" s="67"/>
      <c r="J2596" s="67"/>
      <c r="K2596" s="67"/>
    </row>
    <row r="2597" spans="1:11" x14ac:dyDescent="0.2">
      <c r="A2597" s="7" t="s">
        <v>3367</v>
      </c>
      <c r="B2597" s="71" t="s">
        <v>3368</v>
      </c>
      <c r="C2597" s="71" t="s">
        <v>349</v>
      </c>
      <c r="D2597" s="7" t="s">
        <v>14</v>
      </c>
      <c r="E2597" s="69" t="s">
        <v>223</v>
      </c>
      <c r="F2597" s="69"/>
      <c r="G2597" s="69"/>
      <c r="H2597" s="69"/>
      <c r="I2597" s="69"/>
      <c r="J2597" s="69">
        <v>1.1160000000000001</v>
      </c>
      <c r="K2597" s="69">
        <v>300</v>
      </c>
    </row>
    <row r="2598" spans="1:11" x14ac:dyDescent="0.2">
      <c r="A2598" s="8" t="s">
        <v>4875</v>
      </c>
      <c r="B2598" s="72" t="s">
        <v>4876</v>
      </c>
      <c r="C2598" s="72" t="s">
        <v>349</v>
      </c>
      <c r="D2598" s="8" t="s">
        <v>14</v>
      </c>
      <c r="E2598" s="67" t="s">
        <v>223</v>
      </c>
      <c r="F2598" s="67"/>
      <c r="G2598" s="67"/>
      <c r="H2598" s="67"/>
      <c r="I2598" s="67"/>
      <c r="J2598" s="67"/>
      <c r="K2598" s="67"/>
    </row>
    <row r="2599" spans="1:11" x14ac:dyDescent="0.2">
      <c r="A2599" s="7" t="s">
        <v>4877</v>
      </c>
      <c r="B2599" s="71" t="s">
        <v>4878</v>
      </c>
      <c r="C2599" s="71" t="s">
        <v>349</v>
      </c>
      <c r="D2599" s="7" t="s">
        <v>14</v>
      </c>
      <c r="E2599" s="69" t="s">
        <v>223</v>
      </c>
      <c r="F2599" s="69"/>
      <c r="G2599" s="69"/>
      <c r="H2599" s="69"/>
      <c r="I2599" s="69"/>
      <c r="J2599" s="69"/>
      <c r="K2599" s="69"/>
    </row>
    <row r="2600" spans="1:11" x14ac:dyDescent="0.2">
      <c r="A2600" s="8" t="s">
        <v>8202</v>
      </c>
      <c r="B2600" s="72" t="s">
        <v>8203</v>
      </c>
      <c r="C2600" s="72" t="s">
        <v>349</v>
      </c>
      <c r="D2600" s="8" t="s">
        <v>14</v>
      </c>
      <c r="E2600" s="67" t="s">
        <v>223</v>
      </c>
      <c r="F2600" s="67"/>
      <c r="G2600" s="67"/>
      <c r="H2600" s="67"/>
      <c r="I2600" s="67"/>
      <c r="J2600" s="67"/>
      <c r="K2600" s="67"/>
    </row>
    <row r="2601" spans="1:11" x14ac:dyDescent="0.2">
      <c r="A2601" s="7" t="s">
        <v>8204</v>
      </c>
      <c r="B2601" s="71" t="s">
        <v>8205</v>
      </c>
      <c r="C2601" s="71" t="s">
        <v>349</v>
      </c>
      <c r="D2601" s="7" t="s">
        <v>14</v>
      </c>
      <c r="E2601" s="69" t="s">
        <v>223</v>
      </c>
      <c r="F2601" s="69"/>
      <c r="G2601" s="69"/>
      <c r="H2601" s="69"/>
      <c r="I2601" s="69"/>
      <c r="J2601" s="69"/>
      <c r="K2601" s="69"/>
    </row>
    <row r="2602" spans="1:11" x14ac:dyDescent="0.2">
      <c r="A2602" s="8" t="s">
        <v>8206</v>
      </c>
      <c r="B2602" s="72" t="s">
        <v>8207</v>
      </c>
      <c r="C2602" s="72" t="s">
        <v>349</v>
      </c>
      <c r="D2602" s="8" t="s">
        <v>14</v>
      </c>
      <c r="E2602" s="67" t="s">
        <v>223</v>
      </c>
      <c r="F2602" s="67"/>
      <c r="G2602" s="67"/>
      <c r="H2602" s="67"/>
      <c r="I2602" s="67"/>
      <c r="J2602" s="67"/>
      <c r="K2602" s="67"/>
    </row>
    <row r="2603" spans="1:11" x14ac:dyDescent="0.2">
      <c r="A2603" s="7" t="s">
        <v>8208</v>
      </c>
      <c r="B2603" s="71" t="s">
        <v>8209</v>
      </c>
      <c r="C2603" s="71" t="s">
        <v>349</v>
      </c>
      <c r="D2603" s="7" t="s">
        <v>14</v>
      </c>
      <c r="E2603" s="69" t="s">
        <v>223</v>
      </c>
      <c r="F2603" s="69"/>
      <c r="G2603" s="69"/>
      <c r="H2603" s="69"/>
      <c r="I2603" s="69"/>
      <c r="J2603" s="69"/>
      <c r="K2603" s="69"/>
    </row>
    <row r="2604" spans="1:11" x14ac:dyDescent="0.2">
      <c r="A2604" s="8" t="s">
        <v>4879</v>
      </c>
      <c r="B2604" s="72" t="s">
        <v>4880</v>
      </c>
      <c r="C2604" s="72" t="s">
        <v>349</v>
      </c>
      <c r="D2604" s="8" t="s">
        <v>14</v>
      </c>
      <c r="E2604" s="67" t="s">
        <v>223</v>
      </c>
      <c r="F2604" s="67"/>
      <c r="G2604" s="67"/>
      <c r="H2604" s="67"/>
      <c r="I2604" s="67"/>
      <c r="J2604" s="67"/>
      <c r="K2604" s="67"/>
    </row>
    <row r="2605" spans="1:11" x14ac:dyDescent="0.2">
      <c r="A2605" s="7" t="s">
        <v>4881</v>
      </c>
      <c r="B2605" s="71" t="s">
        <v>4882</v>
      </c>
      <c r="C2605" s="71" t="s">
        <v>349</v>
      </c>
      <c r="D2605" s="7" t="s">
        <v>14</v>
      </c>
      <c r="E2605" s="69" t="s">
        <v>223</v>
      </c>
      <c r="F2605" s="69"/>
      <c r="G2605" s="69"/>
      <c r="H2605" s="69"/>
      <c r="I2605" s="69"/>
      <c r="J2605" s="69"/>
      <c r="K2605" s="69"/>
    </row>
    <row r="2606" spans="1:11" x14ac:dyDescent="0.2">
      <c r="A2606" s="8" t="s">
        <v>8210</v>
      </c>
      <c r="B2606" s="72" t="s">
        <v>8211</v>
      </c>
      <c r="C2606" s="72" t="s">
        <v>349</v>
      </c>
      <c r="D2606" s="8" t="s">
        <v>14</v>
      </c>
      <c r="E2606" s="67" t="s">
        <v>223</v>
      </c>
      <c r="F2606" s="67"/>
      <c r="G2606" s="67"/>
      <c r="H2606" s="67"/>
      <c r="I2606" s="67"/>
      <c r="J2606" s="67"/>
      <c r="K2606" s="67"/>
    </row>
    <row r="2607" spans="1:11" x14ac:dyDescent="0.2">
      <c r="A2607" s="7" t="s">
        <v>8212</v>
      </c>
      <c r="B2607" s="71" t="s">
        <v>8213</v>
      </c>
      <c r="C2607" s="71" t="s">
        <v>349</v>
      </c>
      <c r="D2607" s="7" t="s">
        <v>14</v>
      </c>
      <c r="E2607" s="69" t="s">
        <v>223</v>
      </c>
      <c r="F2607" s="69"/>
      <c r="G2607" s="69"/>
      <c r="H2607" s="69"/>
      <c r="I2607" s="69"/>
      <c r="J2607" s="69"/>
      <c r="K2607" s="69"/>
    </row>
    <row r="2608" spans="1:11" x14ac:dyDescent="0.2">
      <c r="A2608" s="8" t="s">
        <v>3369</v>
      </c>
      <c r="B2608" s="72" t="s">
        <v>3370</v>
      </c>
      <c r="C2608" s="72" t="s">
        <v>349</v>
      </c>
      <c r="D2608" s="8" t="s">
        <v>14</v>
      </c>
      <c r="E2608" s="67" t="s">
        <v>223</v>
      </c>
      <c r="F2608" s="67"/>
      <c r="G2608" s="67"/>
      <c r="H2608" s="67"/>
      <c r="I2608" s="67"/>
      <c r="J2608" s="67">
        <v>9.4600000000000009</v>
      </c>
      <c r="K2608" s="67">
        <v>2000</v>
      </c>
    </row>
    <row r="2609" spans="1:11" x14ac:dyDescent="0.2">
      <c r="A2609" s="7" t="s">
        <v>4883</v>
      </c>
      <c r="B2609" s="71" t="s">
        <v>4884</v>
      </c>
      <c r="C2609" s="71" t="s">
        <v>349</v>
      </c>
      <c r="D2609" s="7" t="s">
        <v>14</v>
      </c>
      <c r="E2609" s="69" t="s">
        <v>223</v>
      </c>
      <c r="F2609" s="69"/>
      <c r="G2609" s="69"/>
      <c r="H2609" s="69"/>
      <c r="I2609" s="69"/>
      <c r="J2609" s="69"/>
      <c r="K2609" s="69"/>
    </row>
    <row r="2610" spans="1:11" x14ac:dyDescent="0.2">
      <c r="A2610" s="8" t="s">
        <v>4885</v>
      </c>
      <c r="B2610" s="72" t="s">
        <v>4886</v>
      </c>
      <c r="C2610" s="72" t="s">
        <v>349</v>
      </c>
      <c r="D2610" s="8" t="s">
        <v>14</v>
      </c>
      <c r="E2610" s="67" t="s">
        <v>223</v>
      </c>
      <c r="F2610" s="67"/>
      <c r="G2610" s="67"/>
      <c r="H2610" s="67"/>
      <c r="I2610" s="67"/>
      <c r="J2610" s="67"/>
      <c r="K2610" s="67"/>
    </row>
    <row r="2611" spans="1:11" x14ac:dyDescent="0.2">
      <c r="A2611" s="7" t="s">
        <v>8214</v>
      </c>
      <c r="B2611" s="71" t="s">
        <v>8215</v>
      </c>
      <c r="C2611" s="71" t="s">
        <v>349</v>
      </c>
      <c r="D2611" s="7" t="s">
        <v>14</v>
      </c>
      <c r="E2611" s="69" t="s">
        <v>223</v>
      </c>
      <c r="F2611" s="69"/>
      <c r="G2611" s="69"/>
      <c r="H2611" s="69"/>
      <c r="I2611" s="69"/>
      <c r="J2611" s="69"/>
      <c r="K2611" s="69"/>
    </row>
    <row r="2612" spans="1:11" x14ac:dyDescent="0.2">
      <c r="A2612" s="8" t="s">
        <v>8216</v>
      </c>
      <c r="B2612" s="72" t="s">
        <v>8217</v>
      </c>
      <c r="C2612" s="72" t="s">
        <v>349</v>
      </c>
      <c r="D2612" s="8" t="s">
        <v>14</v>
      </c>
      <c r="E2612" s="67" t="s">
        <v>223</v>
      </c>
      <c r="F2612" s="67"/>
      <c r="G2612" s="67"/>
      <c r="H2612" s="67"/>
      <c r="I2612" s="67"/>
      <c r="J2612" s="67"/>
      <c r="K2612" s="67"/>
    </row>
    <row r="2613" spans="1:11" x14ac:dyDescent="0.2">
      <c r="A2613" s="7" t="s">
        <v>8218</v>
      </c>
      <c r="B2613" s="71" t="s">
        <v>8219</v>
      </c>
      <c r="C2613" s="71" t="s">
        <v>349</v>
      </c>
      <c r="D2613" s="7" t="s">
        <v>14</v>
      </c>
      <c r="E2613" s="69" t="s">
        <v>223</v>
      </c>
      <c r="F2613" s="69"/>
      <c r="G2613" s="69"/>
      <c r="H2613" s="69"/>
      <c r="I2613" s="69"/>
      <c r="J2613" s="69"/>
      <c r="K2613" s="69"/>
    </row>
    <row r="2614" spans="1:11" x14ac:dyDescent="0.2">
      <c r="A2614" s="8" t="s">
        <v>8220</v>
      </c>
      <c r="B2614" s="72" t="s">
        <v>8221</v>
      </c>
      <c r="C2614" s="72" t="s">
        <v>349</v>
      </c>
      <c r="D2614" s="8" t="s">
        <v>14</v>
      </c>
      <c r="E2614" s="67" t="s">
        <v>223</v>
      </c>
      <c r="F2614" s="67"/>
      <c r="G2614" s="67"/>
      <c r="H2614" s="67"/>
      <c r="I2614" s="67"/>
      <c r="J2614" s="67"/>
      <c r="K2614" s="67"/>
    </row>
    <row r="2615" spans="1:11" x14ac:dyDescent="0.2">
      <c r="A2615" s="7" t="s">
        <v>8222</v>
      </c>
      <c r="B2615" s="71" t="s">
        <v>8223</v>
      </c>
      <c r="C2615" s="71" t="s">
        <v>349</v>
      </c>
      <c r="D2615" s="7" t="s">
        <v>14</v>
      </c>
      <c r="E2615" s="69" t="s">
        <v>223</v>
      </c>
      <c r="F2615" s="69"/>
      <c r="G2615" s="69"/>
      <c r="H2615" s="69"/>
      <c r="I2615" s="69"/>
      <c r="J2615" s="69"/>
      <c r="K2615" s="69"/>
    </row>
    <row r="2616" spans="1:11" x14ac:dyDescent="0.2">
      <c r="A2616" s="8" t="s">
        <v>8224</v>
      </c>
      <c r="B2616" s="72" t="s">
        <v>8225</v>
      </c>
      <c r="C2616" s="72" t="s">
        <v>349</v>
      </c>
      <c r="D2616" s="8" t="s">
        <v>14</v>
      </c>
      <c r="E2616" s="67" t="s">
        <v>223</v>
      </c>
      <c r="F2616" s="67"/>
      <c r="G2616" s="67"/>
      <c r="H2616" s="67"/>
      <c r="I2616" s="67"/>
      <c r="J2616" s="67"/>
      <c r="K2616" s="67"/>
    </row>
    <row r="2617" spans="1:11" x14ac:dyDescent="0.2">
      <c r="A2617" s="7" t="s">
        <v>8226</v>
      </c>
      <c r="B2617" s="71" t="s">
        <v>8227</v>
      </c>
      <c r="C2617" s="71" t="s">
        <v>349</v>
      </c>
      <c r="D2617" s="7" t="s">
        <v>14</v>
      </c>
      <c r="E2617" s="69" t="s">
        <v>223</v>
      </c>
      <c r="F2617" s="69"/>
      <c r="G2617" s="69"/>
      <c r="H2617" s="69"/>
      <c r="I2617" s="69"/>
      <c r="J2617" s="69"/>
      <c r="K2617" s="69"/>
    </row>
    <row r="2618" spans="1:11" x14ac:dyDescent="0.2">
      <c r="A2618" s="8" t="s">
        <v>8228</v>
      </c>
      <c r="B2618" s="72" t="s">
        <v>8229</v>
      </c>
      <c r="C2618" s="72" t="s">
        <v>349</v>
      </c>
      <c r="D2618" s="8" t="s">
        <v>14</v>
      </c>
      <c r="E2618" s="67" t="s">
        <v>223</v>
      </c>
      <c r="F2618" s="67"/>
      <c r="G2618" s="67"/>
      <c r="H2618" s="67"/>
      <c r="I2618" s="67"/>
      <c r="J2618" s="67"/>
      <c r="K2618" s="67"/>
    </row>
    <row r="2619" spans="1:11" x14ac:dyDescent="0.2">
      <c r="A2619" s="7" t="s">
        <v>3371</v>
      </c>
      <c r="B2619" s="71" t="s">
        <v>3372</v>
      </c>
      <c r="C2619" s="71" t="s">
        <v>349</v>
      </c>
      <c r="D2619" s="7" t="s">
        <v>14</v>
      </c>
      <c r="E2619" s="69" t="s">
        <v>223</v>
      </c>
      <c r="F2619" s="69"/>
      <c r="G2619" s="69"/>
      <c r="H2619" s="69"/>
      <c r="I2619" s="69"/>
      <c r="J2619" s="69">
        <v>0.18</v>
      </c>
      <c r="K2619" s="69">
        <v>2000</v>
      </c>
    </row>
    <row r="2620" spans="1:11" x14ac:dyDescent="0.2">
      <c r="A2620" s="8" t="s">
        <v>8230</v>
      </c>
      <c r="B2620" s="72" t="s">
        <v>8231</v>
      </c>
      <c r="C2620" s="72" t="s">
        <v>349</v>
      </c>
      <c r="D2620" s="8" t="s">
        <v>14</v>
      </c>
      <c r="E2620" s="67" t="s">
        <v>223</v>
      </c>
      <c r="F2620" s="67">
        <v>770000000</v>
      </c>
      <c r="G2620" s="67">
        <v>2000</v>
      </c>
      <c r="H2620" s="67">
        <v>1</v>
      </c>
      <c r="I2620" s="67">
        <v>40526315.789473698</v>
      </c>
      <c r="J2620" s="67">
        <v>5.92</v>
      </c>
      <c r="K2620" s="67">
        <v>2000</v>
      </c>
    </row>
    <row r="2621" spans="1:11" x14ac:dyDescent="0.2">
      <c r="A2621" s="7" t="s">
        <v>8232</v>
      </c>
      <c r="B2621" s="71" t="s">
        <v>8233</v>
      </c>
      <c r="C2621" s="71" t="s">
        <v>349</v>
      </c>
      <c r="D2621" s="7" t="s">
        <v>14</v>
      </c>
      <c r="E2621" s="69" t="s">
        <v>223</v>
      </c>
      <c r="F2621" s="69"/>
      <c r="G2621" s="69"/>
      <c r="H2621" s="69"/>
      <c r="I2621" s="69"/>
      <c r="J2621" s="69"/>
      <c r="K2621" s="69"/>
    </row>
    <row r="2622" spans="1:11" x14ac:dyDescent="0.2">
      <c r="A2622" s="8" t="s">
        <v>8234</v>
      </c>
      <c r="B2622" s="72" t="s">
        <v>8235</v>
      </c>
      <c r="C2622" s="72" t="s">
        <v>349</v>
      </c>
      <c r="D2622" s="8" t="s">
        <v>14</v>
      </c>
      <c r="E2622" s="67" t="s">
        <v>223</v>
      </c>
      <c r="F2622" s="67"/>
      <c r="G2622" s="67"/>
      <c r="H2622" s="67"/>
      <c r="I2622" s="67"/>
      <c r="J2622" s="67"/>
      <c r="K2622" s="67"/>
    </row>
    <row r="2623" spans="1:11" x14ac:dyDescent="0.2">
      <c r="A2623" s="7" t="s">
        <v>8236</v>
      </c>
      <c r="B2623" s="71" t="s">
        <v>8237</v>
      </c>
      <c r="C2623" s="71" t="s">
        <v>349</v>
      </c>
      <c r="D2623" s="7" t="s">
        <v>14</v>
      </c>
      <c r="E2623" s="69" t="s">
        <v>223</v>
      </c>
      <c r="F2623" s="69"/>
      <c r="G2623" s="69"/>
      <c r="H2623" s="69"/>
      <c r="I2623" s="69"/>
      <c r="J2623" s="69"/>
      <c r="K2623" s="69"/>
    </row>
    <row r="2624" spans="1:11" x14ac:dyDescent="0.2">
      <c r="A2624" s="8" t="s">
        <v>8238</v>
      </c>
      <c r="B2624" s="72" t="s">
        <v>8239</v>
      </c>
      <c r="C2624" s="72" t="s">
        <v>349</v>
      </c>
      <c r="D2624" s="8" t="s">
        <v>14</v>
      </c>
      <c r="E2624" s="67" t="s">
        <v>223</v>
      </c>
      <c r="F2624" s="67"/>
      <c r="G2624" s="67"/>
      <c r="H2624" s="67"/>
      <c r="I2624" s="67"/>
      <c r="J2624" s="67"/>
      <c r="K2624" s="67"/>
    </row>
    <row r="2625" spans="1:11" x14ac:dyDescent="0.2">
      <c r="A2625" s="7" t="s">
        <v>4887</v>
      </c>
      <c r="B2625" s="71" t="s">
        <v>4888</v>
      </c>
      <c r="C2625" s="71" t="s">
        <v>349</v>
      </c>
      <c r="D2625" s="7" t="s">
        <v>14</v>
      </c>
      <c r="E2625" s="69" t="s">
        <v>223</v>
      </c>
      <c r="F2625" s="69"/>
      <c r="G2625" s="69"/>
      <c r="H2625" s="69"/>
      <c r="I2625" s="69"/>
      <c r="J2625" s="69"/>
      <c r="K2625" s="69"/>
    </row>
    <row r="2626" spans="1:11" x14ac:dyDescent="0.2">
      <c r="A2626" s="8" t="s">
        <v>4889</v>
      </c>
      <c r="B2626" s="72" t="s">
        <v>4890</v>
      </c>
      <c r="C2626" s="72" t="s">
        <v>349</v>
      </c>
      <c r="D2626" s="8" t="s">
        <v>14</v>
      </c>
      <c r="E2626" s="67" t="s">
        <v>223</v>
      </c>
      <c r="F2626" s="67"/>
      <c r="G2626" s="67"/>
      <c r="H2626" s="67"/>
      <c r="I2626" s="67"/>
      <c r="J2626" s="67"/>
      <c r="K2626" s="67"/>
    </row>
    <row r="2627" spans="1:11" x14ac:dyDescent="0.2">
      <c r="A2627" s="7" t="s">
        <v>8240</v>
      </c>
      <c r="B2627" s="71" t="s">
        <v>8241</v>
      </c>
      <c r="C2627" s="71" t="s">
        <v>349</v>
      </c>
      <c r="D2627" s="7" t="s">
        <v>14</v>
      </c>
      <c r="E2627" s="69" t="s">
        <v>223</v>
      </c>
      <c r="F2627" s="69"/>
      <c r="G2627" s="69"/>
      <c r="H2627" s="69"/>
      <c r="I2627" s="69"/>
      <c r="J2627" s="69"/>
      <c r="K2627" s="69"/>
    </row>
    <row r="2628" spans="1:11" x14ac:dyDescent="0.2">
      <c r="A2628" s="8" t="s">
        <v>8242</v>
      </c>
      <c r="B2628" s="72" t="s">
        <v>8243</v>
      </c>
      <c r="C2628" s="72" t="s">
        <v>349</v>
      </c>
      <c r="D2628" s="8" t="s">
        <v>14</v>
      </c>
      <c r="E2628" s="67" t="s">
        <v>223</v>
      </c>
      <c r="F2628" s="67"/>
      <c r="G2628" s="67"/>
      <c r="H2628" s="67"/>
      <c r="I2628" s="67"/>
      <c r="J2628" s="67"/>
      <c r="K2628" s="67"/>
    </row>
    <row r="2629" spans="1:11" x14ac:dyDescent="0.2">
      <c r="A2629" s="7" t="s">
        <v>4891</v>
      </c>
      <c r="B2629" s="71" t="s">
        <v>4892</v>
      </c>
      <c r="C2629" s="71" t="s">
        <v>349</v>
      </c>
      <c r="D2629" s="7" t="s">
        <v>14</v>
      </c>
      <c r="E2629" s="69" t="s">
        <v>223</v>
      </c>
      <c r="F2629" s="69"/>
      <c r="G2629" s="69"/>
      <c r="H2629" s="69"/>
      <c r="I2629" s="69"/>
      <c r="J2629" s="69"/>
      <c r="K2629" s="69"/>
    </row>
    <row r="2630" spans="1:11" x14ac:dyDescent="0.2">
      <c r="A2630" s="8" t="s">
        <v>4893</v>
      </c>
      <c r="B2630" s="72" t="s">
        <v>4894</v>
      </c>
      <c r="C2630" s="72" t="s">
        <v>349</v>
      </c>
      <c r="D2630" s="8" t="s">
        <v>14</v>
      </c>
      <c r="E2630" s="67" t="s">
        <v>223</v>
      </c>
      <c r="F2630" s="67"/>
      <c r="G2630" s="67"/>
      <c r="H2630" s="67"/>
      <c r="I2630" s="67"/>
      <c r="J2630" s="67"/>
      <c r="K2630" s="67"/>
    </row>
    <row r="2631" spans="1:11" x14ac:dyDescent="0.2">
      <c r="A2631" s="7" t="s">
        <v>8244</v>
      </c>
      <c r="B2631" s="71" t="s">
        <v>8245</v>
      </c>
      <c r="C2631" s="71" t="s">
        <v>349</v>
      </c>
      <c r="D2631" s="7" t="s">
        <v>14</v>
      </c>
      <c r="E2631" s="69" t="s">
        <v>223</v>
      </c>
      <c r="F2631" s="69"/>
      <c r="G2631" s="69"/>
      <c r="H2631" s="69"/>
      <c r="I2631" s="69"/>
      <c r="J2631" s="69"/>
      <c r="K2631" s="69"/>
    </row>
    <row r="2632" spans="1:11" x14ac:dyDescent="0.2">
      <c r="A2632" s="8" t="s">
        <v>8246</v>
      </c>
      <c r="B2632" s="72" t="s">
        <v>8247</v>
      </c>
      <c r="C2632" s="72" t="s">
        <v>349</v>
      </c>
      <c r="D2632" s="8" t="s">
        <v>14</v>
      </c>
      <c r="E2632" s="67" t="s">
        <v>223</v>
      </c>
      <c r="F2632" s="67"/>
      <c r="G2632" s="67"/>
      <c r="H2632" s="67"/>
      <c r="I2632" s="67"/>
      <c r="J2632" s="67"/>
      <c r="K2632" s="67"/>
    </row>
    <row r="2633" spans="1:11" x14ac:dyDescent="0.2">
      <c r="A2633" s="7" t="s">
        <v>8248</v>
      </c>
      <c r="B2633" s="71" t="s">
        <v>8249</v>
      </c>
      <c r="C2633" s="71" t="s">
        <v>349</v>
      </c>
      <c r="D2633" s="7" t="s">
        <v>14</v>
      </c>
      <c r="E2633" s="69" t="s">
        <v>223</v>
      </c>
      <c r="F2633" s="69"/>
      <c r="G2633" s="69"/>
      <c r="H2633" s="69"/>
      <c r="I2633" s="69"/>
      <c r="J2633" s="69"/>
      <c r="K2633" s="69"/>
    </row>
    <row r="2634" spans="1:11" x14ac:dyDescent="0.2">
      <c r="A2634" s="8" t="s">
        <v>8250</v>
      </c>
      <c r="B2634" s="72" t="s">
        <v>8251</v>
      </c>
      <c r="C2634" s="72" t="s">
        <v>349</v>
      </c>
      <c r="D2634" s="8" t="s">
        <v>14</v>
      </c>
      <c r="E2634" s="67" t="s">
        <v>223</v>
      </c>
      <c r="F2634" s="67"/>
      <c r="G2634" s="67"/>
      <c r="H2634" s="67"/>
      <c r="I2634" s="67"/>
      <c r="J2634" s="67"/>
      <c r="K2634" s="67"/>
    </row>
    <row r="2635" spans="1:11" x14ac:dyDescent="0.2">
      <c r="A2635" s="7" t="s">
        <v>8252</v>
      </c>
      <c r="B2635" s="71" t="s">
        <v>8253</v>
      </c>
      <c r="C2635" s="71" t="s">
        <v>349</v>
      </c>
      <c r="D2635" s="7" t="s">
        <v>14</v>
      </c>
      <c r="E2635" s="69" t="s">
        <v>223</v>
      </c>
      <c r="F2635" s="69"/>
      <c r="G2635" s="69"/>
      <c r="H2635" s="69"/>
      <c r="I2635" s="69"/>
      <c r="J2635" s="69"/>
      <c r="K2635" s="69"/>
    </row>
    <row r="2636" spans="1:11" x14ac:dyDescent="0.2">
      <c r="A2636" s="8" t="s">
        <v>8254</v>
      </c>
      <c r="B2636" s="72" t="s">
        <v>8255</v>
      </c>
      <c r="C2636" s="72" t="s">
        <v>349</v>
      </c>
      <c r="D2636" s="8" t="s">
        <v>14</v>
      </c>
      <c r="E2636" s="67" t="s">
        <v>223</v>
      </c>
      <c r="F2636" s="67"/>
      <c r="G2636" s="67"/>
      <c r="H2636" s="67"/>
      <c r="I2636" s="67"/>
      <c r="J2636" s="67"/>
      <c r="K2636" s="67"/>
    </row>
    <row r="2637" spans="1:11" x14ac:dyDescent="0.2">
      <c r="A2637" s="7" t="s">
        <v>4895</v>
      </c>
      <c r="B2637" s="71" t="s">
        <v>4896</v>
      </c>
      <c r="C2637" s="71" t="s">
        <v>349</v>
      </c>
      <c r="D2637" s="7" t="s">
        <v>14</v>
      </c>
      <c r="E2637" s="69" t="s">
        <v>223</v>
      </c>
      <c r="F2637" s="69"/>
      <c r="G2637" s="69"/>
      <c r="H2637" s="69"/>
      <c r="I2637" s="69"/>
      <c r="J2637" s="69"/>
      <c r="K2637" s="69"/>
    </row>
    <row r="2638" spans="1:11" x14ac:dyDescent="0.2">
      <c r="A2638" s="8" t="s">
        <v>4897</v>
      </c>
      <c r="B2638" s="72" t="s">
        <v>4898</v>
      </c>
      <c r="C2638" s="72" t="s">
        <v>349</v>
      </c>
      <c r="D2638" s="8" t="s">
        <v>14</v>
      </c>
      <c r="E2638" s="67" t="s">
        <v>223</v>
      </c>
      <c r="F2638" s="67"/>
      <c r="G2638" s="67"/>
      <c r="H2638" s="67"/>
      <c r="I2638" s="67"/>
      <c r="J2638" s="67"/>
      <c r="K2638" s="67"/>
    </row>
    <row r="2639" spans="1:11" x14ac:dyDescent="0.2">
      <c r="A2639" s="7" t="s">
        <v>8256</v>
      </c>
      <c r="B2639" s="71" t="s">
        <v>8257</v>
      </c>
      <c r="C2639" s="71" t="s">
        <v>349</v>
      </c>
      <c r="D2639" s="7" t="s">
        <v>14</v>
      </c>
      <c r="E2639" s="69" t="s">
        <v>223</v>
      </c>
      <c r="F2639" s="69"/>
      <c r="G2639" s="69"/>
      <c r="H2639" s="69"/>
      <c r="I2639" s="69"/>
      <c r="J2639" s="69"/>
      <c r="K2639" s="69"/>
    </row>
    <row r="2640" spans="1:11" x14ac:dyDescent="0.2">
      <c r="A2640" s="8" t="s">
        <v>8258</v>
      </c>
      <c r="B2640" s="72" t="s">
        <v>8259</v>
      </c>
      <c r="C2640" s="72" t="s">
        <v>349</v>
      </c>
      <c r="D2640" s="8" t="s">
        <v>14</v>
      </c>
      <c r="E2640" s="67" t="s">
        <v>223</v>
      </c>
      <c r="F2640" s="67"/>
      <c r="G2640" s="67"/>
      <c r="H2640" s="67"/>
      <c r="I2640" s="67"/>
      <c r="J2640" s="67"/>
      <c r="K2640" s="67"/>
    </row>
    <row r="2641" spans="1:11" x14ac:dyDescent="0.2">
      <c r="A2641" s="7" t="s">
        <v>8260</v>
      </c>
      <c r="B2641" s="71" t="s">
        <v>8261</v>
      </c>
      <c r="C2641" s="71" t="s">
        <v>349</v>
      </c>
      <c r="D2641" s="7" t="s">
        <v>14</v>
      </c>
      <c r="E2641" s="69" t="s">
        <v>223</v>
      </c>
      <c r="F2641" s="69"/>
      <c r="G2641" s="69"/>
      <c r="H2641" s="69"/>
      <c r="I2641" s="69"/>
      <c r="J2641" s="69"/>
      <c r="K2641" s="69"/>
    </row>
    <row r="2642" spans="1:11" x14ac:dyDescent="0.2">
      <c r="A2642" s="8" t="s">
        <v>8262</v>
      </c>
      <c r="B2642" s="72" t="s">
        <v>8263</v>
      </c>
      <c r="C2642" s="72" t="s">
        <v>349</v>
      </c>
      <c r="D2642" s="8" t="s">
        <v>14</v>
      </c>
      <c r="E2642" s="67" t="s">
        <v>223</v>
      </c>
      <c r="F2642" s="67"/>
      <c r="G2642" s="67"/>
      <c r="H2642" s="67"/>
      <c r="I2642" s="67"/>
      <c r="J2642" s="67"/>
      <c r="K2642" s="67"/>
    </row>
    <row r="2643" spans="1:11" x14ac:dyDescent="0.2">
      <c r="A2643" s="7" t="s">
        <v>8264</v>
      </c>
      <c r="B2643" s="71" t="s">
        <v>8265</v>
      </c>
      <c r="C2643" s="71" t="s">
        <v>349</v>
      </c>
      <c r="D2643" s="7" t="s">
        <v>14</v>
      </c>
      <c r="E2643" s="69" t="s">
        <v>223</v>
      </c>
      <c r="F2643" s="69"/>
      <c r="G2643" s="69"/>
      <c r="H2643" s="69"/>
      <c r="I2643" s="69"/>
      <c r="J2643" s="69"/>
      <c r="K2643" s="69"/>
    </row>
    <row r="2644" spans="1:11" x14ac:dyDescent="0.2">
      <c r="A2644" s="8" t="s">
        <v>8266</v>
      </c>
      <c r="B2644" s="72" t="s">
        <v>8267</v>
      </c>
      <c r="C2644" s="72" t="s">
        <v>349</v>
      </c>
      <c r="D2644" s="8" t="s">
        <v>14</v>
      </c>
      <c r="E2644" s="67" t="s">
        <v>223</v>
      </c>
      <c r="F2644" s="67"/>
      <c r="G2644" s="67"/>
      <c r="H2644" s="67"/>
      <c r="I2644" s="67"/>
      <c r="J2644" s="67"/>
      <c r="K2644" s="67"/>
    </row>
    <row r="2645" spans="1:11" x14ac:dyDescent="0.2">
      <c r="A2645" s="7" t="s">
        <v>4899</v>
      </c>
      <c r="B2645" s="71" t="s">
        <v>4900</v>
      </c>
      <c r="C2645" s="71" t="s">
        <v>349</v>
      </c>
      <c r="D2645" s="7" t="s">
        <v>14</v>
      </c>
      <c r="E2645" s="69" t="s">
        <v>223</v>
      </c>
      <c r="F2645" s="69"/>
      <c r="G2645" s="69"/>
      <c r="H2645" s="69"/>
      <c r="I2645" s="69"/>
      <c r="J2645" s="69"/>
      <c r="K2645" s="69"/>
    </row>
    <row r="2646" spans="1:11" x14ac:dyDescent="0.2">
      <c r="A2646" s="8" t="s">
        <v>4901</v>
      </c>
      <c r="B2646" s="72" t="s">
        <v>4902</v>
      </c>
      <c r="C2646" s="72" t="s">
        <v>349</v>
      </c>
      <c r="D2646" s="8" t="s">
        <v>14</v>
      </c>
      <c r="E2646" s="67" t="s">
        <v>223</v>
      </c>
      <c r="F2646" s="67"/>
      <c r="G2646" s="67"/>
      <c r="H2646" s="67"/>
      <c r="I2646" s="67"/>
      <c r="J2646" s="67"/>
      <c r="K2646" s="67"/>
    </row>
    <row r="2647" spans="1:11" x14ac:dyDescent="0.2">
      <c r="A2647" s="7" t="s">
        <v>8268</v>
      </c>
      <c r="B2647" s="71" t="s">
        <v>8269</v>
      </c>
      <c r="C2647" s="71" t="s">
        <v>349</v>
      </c>
      <c r="D2647" s="7" t="s">
        <v>14</v>
      </c>
      <c r="E2647" s="69" t="s">
        <v>223</v>
      </c>
      <c r="F2647" s="69"/>
      <c r="G2647" s="69"/>
      <c r="H2647" s="69"/>
      <c r="I2647" s="69"/>
      <c r="J2647" s="69"/>
      <c r="K2647" s="69"/>
    </row>
    <row r="2648" spans="1:11" x14ac:dyDescent="0.2">
      <c r="A2648" s="8" t="s">
        <v>8270</v>
      </c>
      <c r="B2648" s="72" t="s">
        <v>8271</v>
      </c>
      <c r="C2648" s="72" t="s">
        <v>349</v>
      </c>
      <c r="D2648" s="8" t="s">
        <v>14</v>
      </c>
      <c r="E2648" s="67" t="s">
        <v>223</v>
      </c>
      <c r="F2648" s="67"/>
      <c r="G2648" s="67"/>
      <c r="H2648" s="67"/>
      <c r="I2648" s="67"/>
      <c r="J2648" s="67"/>
      <c r="K2648" s="67"/>
    </row>
    <row r="2649" spans="1:11" x14ac:dyDescent="0.2">
      <c r="A2649" s="7" t="s">
        <v>8272</v>
      </c>
      <c r="B2649" s="71" t="s">
        <v>8273</v>
      </c>
      <c r="C2649" s="71" t="s">
        <v>349</v>
      </c>
      <c r="D2649" s="7" t="s">
        <v>14</v>
      </c>
      <c r="E2649" s="69" t="s">
        <v>223</v>
      </c>
      <c r="F2649" s="69"/>
      <c r="G2649" s="69"/>
      <c r="H2649" s="69"/>
      <c r="I2649" s="69"/>
      <c r="J2649" s="69"/>
      <c r="K2649" s="69"/>
    </row>
    <row r="2650" spans="1:11" x14ac:dyDescent="0.2">
      <c r="A2650" s="8" t="s">
        <v>8274</v>
      </c>
      <c r="B2650" s="72" t="s">
        <v>8275</v>
      </c>
      <c r="C2650" s="72" t="s">
        <v>349</v>
      </c>
      <c r="D2650" s="8" t="s">
        <v>14</v>
      </c>
      <c r="E2650" s="67" t="s">
        <v>223</v>
      </c>
      <c r="F2650" s="67"/>
      <c r="G2650" s="67"/>
      <c r="H2650" s="67"/>
      <c r="I2650" s="67"/>
      <c r="J2650" s="67"/>
      <c r="K2650" s="67"/>
    </row>
    <row r="2651" spans="1:11" x14ac:dyDescent="0.2">
      <c r="A2651" s="7" t="s">
        <v>8276</v>
      </c>
      <c r="B2651" s="71" t="s">
        <v>8277</v>
      </c>
      <c r="C2651" s="71" t="s">
        <v>349</v>
      </c>
      <c r="D2651" s="7" t="s">
        <v>14</v>
      </c>
      <c r="E2651" s="69" t="s">
        <v>223</v>
      </c>
      <c r="F2651" s="69"/>
      <c r="G2651" s="69"/>
      <c r="H2651" s="69"/>
      <c r="I2651" s="69"/>
      <c r="J2651" s="69"/>
      <c r="K2651" s="69"/>
    </row>
    <row r="2652" spans="1:11" x14ac:dyDescent="0.2">
      <c r="A2652" s="8" t="s">
        <v>8278</v>
      </c>
      <c r="B2652" s="72" t="s">
        <v>8279</v>
      </c>
      <c r="C2652" s="72" t="s">
        <v>349</v>
      </c>
      <c r="D2652" s="8" t="s">
        <v>14</v>
      </c>
      <c r="E2652" s="67" t="s">
        <v>223</v>
      </c>
      <c r="F2652" s="67"/>
      <c r="G2652" s="67"/>
      <c r="H2652" s="67"/>
      <c r="I2652" s="67"/>
      <c r="J2652" s="67"/>
      <c r="K2652" s="67"/>
    </row>
    <row r="2653" spans="1:11" x14ac:dyDescent="0.2">
      <c r="A2653" s="7" t="s">
        <v>8280</v>
      </c>
      <c r="B2653" s="71" t="s">
        <v>8281</v>
      </c>
      <c r="C2653" s="71" t="s">
        <v>349</v>
      </c>
      <c r="D2653" s="7" t="s">
        <v>14</v>
      </c>
      <c r="E2653" s="69" t="s">
        <v>223</v>
      </c>
      <c r="F2653" s="69"/>
      <c r="G2653" s="69"/>
      <c r="H2653" s="69"/>
      <c r="I2653" s="69"/>
      <c r="J2653" s="69"/>
      <c r="K2653" s="69"/>
    </row>
    <row r="2654" spans="1:11" x14ac:dyDescent="0.2">
      <c r="A2654" s="8" t="s">
        <v>8282</v>
      </c>
      <c r="B2654" s="72" t="s">
        <v>8283</v>
      </c>
      <c r="C2654" s="72" t="s">
        <v>349</v>
      </c>
      <c r="D2654" s="8" t="s">
        <v>14</v>
      </c>
      <c r="E2654" s="67" t="s">
        <v>223</v>
      </c>
      <c r="F2654" s="67"/>
      <c r="G2654" s="67"/>
      <c r="H2654" s="67"/>
      <c r="I2654" s="67"/>
      <c r="J2654" s="67"/>
      <c r="K2654" s="67"/>
    </row>
    <row r="2655" spans="1:11" x14ac:dyDescent="0.2">
      <c r="A2655" s="7" t="s">
        <v>8284</v>
      </c>
      <c r="B2655" s="71" t="s">
        <v>8285</v>
      </c>
      <c r="C2655" s="71" t="s">
        <v>349</v>
      </c>
      <c r="D2655" s="7" t="s">
        <v>14</v>
      </c>
      <c r="E2655" s="69" t="s">
        <v>223</v>
      </c>
      <c r="F2655" s="69">
        <v>810000000</v>
      </c>
      <c r="G2655" s="69">
        <v>2000</v>
      </c>
      <c r="H2655" s="69">
        <v>1</v>
      </c>
      <c r="I2655" s="69">
        <v>42631578.947368398</v>
      </c>
      <c r="J2655" s="69">
        <v>3.76</v>
      </c>
      <c r="K2655" s="69">
        <v>2000</v>
      </c>
    </row>
    <row r="2656" spans="1:11" x14ac:dyDescent="0.2">
      <c r="A2656" s="8" t="s">
        <v>8286</v>
      </c>
      <c r="B2656" s="72" t="s">
        <v>8287</v>
      </c>
      <c r="C2656" s="72" t="s">
        <v>349</v>
      </c>
      <c r="D2656" s="8" t="s">
        <v>14</v>
      </c>
      <c r="E2656" s="67" t="s">
        <v>223</v>
      </c>
      <c r="F2656" s="67"/>
      <c r="G2656" s="67"/>
      <c r="H2656" s="67"/>
      <c r="I2656" s="67"/>
      <c r="J2656" s="67"/>
      <c r="K2656" s="67"/>
    </row>
    <row r="2657" spans="1:11" x14ac:dyDescent="0.2">
      <c r="A2657" s="7" t="s">
        <v>8288</v>
      </c>
      <c r="B2657" s="71" t="s">
        <v>8289</v>
      </c>
      <c r="C2657" s="71" t="s">
        <v>349</v>
      </c>
      <c r="D2657" s="7" t="s">
        <v>14</v>
      </c>
      <c r="E2657" s="69" t="s">
        <v>223</v>
      </c>
      <c r="F2657" s="69"/>
      <c r="G2657" s="69"/>
      <c r="H2657" s="69"/>
      <c r="I2657" s="69"/>
      <c r="J2657" s="69"/>
      <c r="K2657" s="69"/>
    </row>
    <row r="2658" spans="1:11" x14ac:dyDescent="0.2">
      <c r="A2658" s="8" t="s">
        <v>8290</v>
      </c>
      <c r="B2658" s="72" t="s">
        <v>8291</v>
      </c>
      <c r="C2658" s="72" t="s">
        <v>349</v>
      </c>
      <c r="D2658" s="8" t="s">
        <v>14</v>
      </c>
      <c r="E2658" s="67" t="s">
        <v>223</v>
      </c>
      <c r="F2658" s="67"/>
      <c r="G2658" s="67"/>
      <c r="H2658" s="67"/>
      <c r="I2658" s="67"/>
      <c r="J2658" s="67"/>
      <c r="K2658" s="67"/>
    </row>
    <row r="2659" spans="1:11" x14ac:dyDescent="0.2">
      <c r="A2659" s="7" t="s">
        <v>8292</v>
      </c>
      <c r="B2659" s="71" t="s">
        <v>8293</v>
      </c>
      <c r="C2659" s="71" t="s">
        <v>349</v>
      </c>
      <c r="D2659" s="7" t="s">
        <v>14</v>
      </c>
      <c r="E2659" s="69" t="s">
        <v>223</v>
      </c>
      <c r="F2659" s="69"/>
      <c r="G2659" s="69"/>
      <c r="H2659" s="69"/>
      <c r="I2659" s="69"/>
      <c r="J2659" s="69"/>
      <c r="K2659" s="69"/>
    </row>
    <row r="2660" spans="1:11" x14ac:dyDescent="0.2">
      <c r="A2660" s="8" t="s">
        <v>8294</v>
      </c>
      <c r="B2660" s="72" t="s">
        <v>8295</v>
      </c>
      <c r="C2660" s="72" t="s">
        <v>349</v>
      </c>
      <c r="D2660" s="8" t="s">
        <v>14</v>
      </c>
      <c r="E2660" s="67" t="s">
        <v>223</v>
      </c>
      <c r="F2660" s="67"/>
      <c r="G2660" s="67"/>
      <c r="H2660" s="67"/>
      <c r="I2660" s="67"/>
      <c r="J2660" s="67"/>
      <c r="K2660" s="67"/>
    </row>
    <row r="2661" spans="1:11" x14ac:dyDescent="0.2">
      <c r="A2661" s="7" t="s">
        <v>8296</v>
      </c>
      <c r="B2661" s="71" t="s">
        <v>8297</v>
      </c>
      <c r="C2661" s="71" t="s">
        <v>349</v>
      </c>
      <c r="D2661" s="7" t="s">
        <v>14</v>
      </c>
      <c r="E2661" s="69" t="s">
        <v>223</v>
      </c>
      <c r="F2661" s="69"/>
      <c r="G2661" s="69"/>
      <c r="H2661" s="69"/>
      <c r="I2661" s="69"/>
      <c r="J2661" s="69"/>
      <c r="K2661" s="69"/>
    </row>
    <row r="2662" spans="1:11" x14ac:dyDescent="0.2">
      <c r="A2662" s="8" t="s">
        <v>4903</v>
      </c>
      <c r="B2662" s="72" t="s">
        <v>4904</v>
      </c>
      <c r="C2662" s="72" t="s">
        <v>349</v>
      </c>
      <c r="D2662" s="8" t="s">
        <v>14</v>
      </c>
      <c r="E2662" s="67" t="s">
        <v>223</v>
      </c>
      <c r="F2662" s="67"/>
      <c r="G2662" s="67"/>
      <c r="H2662" s="67"/>
      <c r="I2662" s="67"/>
      <c r="J2662" s="67"/>
      <c r="K2662" s="67"/>
    </row>
    <row r="2663" spans="1:11" x14ac:dyDescent="0.2">
      <c r="A2663" s="7" t="s">
        <v>4905</v>
      </c>
      <c r="B2663" s="71" t="s">
        <v>4906</v>
      </c>
      <c r="C2663" s="71" t="s">
        <v>349</v>
      </c>
      <c r="D2663" s="7" t="s">
        <v>14</v>
      </c>
      <c r="E2663" s="69" t="s">
        <v>223</v>
      </c>
      <c r="F2663" s="69"/>
      <c r="G2663" s="69"/>
      <c r="H2663" s="69"/>
      <c r="I2663" s="69"/>
      <c r="J2663" s="69"/>
      <c r="K2663" s="69"/>
    </row>
    <row r="2664" spans="1:11" x14ac:dyDescent="0.2">
      <c r="A2664" s="8" t="s">
        <v>8298</v>
      </c>
      <c r="B2664" s="72" t="s">
        <v>8299</v>
      </c>
      <c r="C2664" s="72" t="s">
        <v>349</v>
      </c>
      <c r="D2664" s="8" t="s">
        <v>14</v>
      </c>
      <c r="E2664" s="67" t="s">
        <v>223</v>
      </c>
      <c r="F2664" s="67"/>
      <c r="G2664" s="67"/>
      <c r="H2664" s="67"/>
      <c r="I2664" s="67"/>
      <c r="J2664" s="67"/>
      <c r="K2664" s="67"/>
    </row>
    <row r="2665" spans="1:11" x14ac:dyDescent="0.2">
      <c r="A2665" s="7" t="s">
        <v>8300</v>
      </c>
      <c r="B2665" s="71" t="s">
        <v>8301</v>
      </c>
      <c r="C2665" s="71" t="s">
        <v>349</v>
      </c>
      <c r="D2665" s="7" t="s">
        <v>14</v>
      </c>
      <c r="E2665" s="69" t="s">
        <v>223</v>
      </c>
      <c r="F2665" s="69"/>
      <c r="G2665" s="69"/>
      <c r="H2665" s="69"/>
      <c r="I2665" s="69"/>
      <c r="J2665" s="69"/>
      <c r="K2665" s="69"/>
    </row>
    <row r="2666" spans="1:11" x14ac:dyDescent="0.2">
      <c r="A2666" s="8" t="s">
        <v>8302</v>
      </c>
      <c r="B2666" s="72" t="s">
        <v>8303</v>
      </c>
      <c r="C2666" s="72" t="s">
        <v>349</v>
      </c>
      <c r="D2666" s="8" t="s">
        <v>14</v>
      </c>
      <c r="E2666" s="67" t="s">
        <v>223</v>
      </c>
      <c r="F2666" s="67"/>
      <c r="G2666" s="67"/>
      <c r="H2666" s="67"/>
      <c r="I2666" s="67"/>
      <c r="J2666" s="67"/>
      <c r="K2666" s="67"/>
    </row>
    <row r="2667" spans="1:11" x14ac:dyDescent="0.2">
      <c r="A2667" s="7" t="s">
        <v>8304</v>
      </c>
      <c r="B2667" s="71" t="s">
        <v>8305</v>
      </c>
      <c r="C2667" s="71" t="s">
        <v>349</v>
      </c>
      <c r="D2667" s="7" t="s">
        <v>14</v>
      </c>
      <c r="E2667" s="69" t="s">
        <v>223</v>
      </c>
      <c r="F2667" s="69"/>
      <c r="G2667" s="69"/>
      <c r="H2667" s="69"/>
      <c r="I2667" s="69"/>
      <c r="J2667" s="69"/>
      <c r="K2667" s="69"/>
    </row>
    <row r="2668" spans="1:11" x14ac:dyDescent="0.2">
      <c r="A2668" s="8" t="s">
        <v>8306</v>
      </c>
      <c r="B2668" s="72" t="s">
        <v>8307</v>
      </c>
      <c r="C2668" s="72" t="s">
        <v>349</v>
      </c>
      <c r="D2668" s="8" t="s">
        <v>14</v>
      </c>
      <c r="E2668" s="67" t="s">
        <v>223</v>
      </c>
      <c r="F2668" s="67"/>
      <c r="G2668" s="67"/>
      <c r="H2668" s="67"/>
      <c r="I2668" s="67"/>
      <c r="J2668" s="67"/>
      <c r="K2668" s="67"/>
    </row>
    <row r="2669" spans="1:11" x14ac:dyDescent="0.2">
      <c r="A2669" s="7" t="s">
        <v>8308</v>
      </c>
      <c r="B2669" s="71" t="s">
        <v>8309</v>
      </c>
      <c r="C2669" s="71" t="s">
        <v>349</v>
      </c>
      <c r="D2669" s="7" t="s">
        <v>14</v>
      </c>
      <c r="E2669" s="69" t="s">
        <v>223</v>
      </c>
      <c r="F2669" s="69"/>
      <c r="G2669" s="69"/>
      <c r="H2669" s="69"/>
      <c r="I2669" s="69"/>
      <c r="J2669" s="69"/>
      <c r="K2669" s="69"/>
    </row>
    <row r="2670" spans="1:11" x14ac:dyDescent="0.2">
      <c r="A2670" s="8" t="s">
        <v>8310</v>
      </c>
      <c r="B2670" s="72" t="s">
        <v>8311</v>
      </c>
      <c r="C2670" s="72" t="s">
        <v>349</v>
      </c>
      <c r="D2670" s="8" t="s">
        <v>14</v>
      </c>
      <c r="E2670" s="67" t="s">
        <v>223</v>
      </c>
      <c r="F2670" s="67"/>
      <c r="G2670" s="67"/>
      <c r="H2670" s="67"/>
      <c r="I2670" s="67"/>
      <c r="J2670" s="67"/>
      <c r="K2670" s="67"/>
    </row>
    <row r="2671" spans="1:11" x14ac:dyDescent="0.2">
      <c r="A2671" s="7" t="s">
        <v>8312</v>
      </c>
      <c r="B2671" s="71" t="s">
        <v>8313</v>
      </c>
      <c r="C2671" s="71" t="s">
        <v>349</v>
      </c>
      <c r="D2671" s="7" t="s">
        <v>14</v>
      </c>
      <c r="E2671" s="69" t="s">
        <v>223</v>
      </c>
      <c r="F2671" s="69"/>
      <c r="G2671" s="69"/>
      <c r="H2671" s="69"/>
      <c r="I2671" s="69"/>
      <c r="J2671" s="69"/>
      <c r="K2671" s="69"/>
    </row>
    <row r="2672" spans="1:11" x14ac:dyDescent="0.2">
      <c r="A2672" s="8" t="s">
        <v>8314</v>
      </c>
      <c r="B2672" s="72" t="s">
        <v>8315</v>
      </c>
      <c r="C2672" s="72" t="s">
        <v>349</v>
      </c>
      <c r="D2672" s="8" t="s">
        <v>14</v>
      </c>
      <c r="E2672" s="67" t="s">
        <v>223</v>
      </c>
      <c r="F2672" s="67"/>
      <c r="G2672" s="67"/>
      <c r="H2672" s="67"/>
      <c r="I2672" s="67"/>
      <c r="J2672" s="67"/>
      <c r="K2672" s="67"/>
    </row>
    <row r="2673" spans="1:11" x14ac:dyDescent="0.2">
      <c r="A2673" s="7" t="s">
        <v>8316</v>
      </c>
      <c r="B2673" s="71" t="s">
        <v>8317</v>
      </c>
      <c r="C2673" s="71" t="s">
        <v>349</v>
      </c>
      <c r="D2673" s="7" t="s">
        <v>14</v>
      </c>
      <c r="E2673" s="69" t="s">
        <v>223</v>
      </c>
      <c r="F2673" s="69"/>
      <c r="G2673" s="69"/>
      <c r="H2673" s="69"/>
      <c r="I2673" s="69"/>
      <c r="J2673" s="69"/>
      <c r="K2673" s="69"/>
    </row>
    <row r="2674" spans="1:11" x14ac:dyDescent="0.2">
      <c r="A2674" s="8" t="s">
        <v>4907</v>
      </c>
      <c r="B2674" s="72" t="s">
        <v>4908</v>
      </c>
      <c r="C2674" s="72" t="s">
        <v>349</v>
      </c>
      <c r="D2674" s="8" t="s">
        <v>14</v>
      </c>
      <c r="E2674" s="67" t="s">
        <v>223</v>
      </c>
      <c r="F2674" s="67"/>
      <c r="G2674" s="67"/>
      <c r="H2674" s="67"/>
      <c r="I2674" s="67"/>
      <c r="J2674" s="67"/>
      <c r="K2674" s="67"/>
    </row>
    <row r="2675" spans="1:11" x14ac:dyDescent="0.2">
      <c r="A2675" s="7" t="s">
        <v>4909</v>
      </c>
      <c r="B2675" s="71" t="s">
        <v>4910</v>
      </c>
      <c r="C2675" s="71" t="s">
        <v>349</v>
      </c>
      <c r="D2675" s="7" t="s">
        <v>14</v>
      </c>
      <c r="E2675" s="69" t="s">
        <v>223</v>
      </c>
      <c r="F2675" s="69"/>
      <c r="G2675" s="69"/>
      <c r="H2675" s="69"/>
      <c r="I2675" s="69"/>
      <c r="J2675" s="69"/>
      <c r="K2675" s="69"/>
    </row>
    <row r="2676" spans="1:11" x14ac:dyDescent="0.2">
      <c r="A2676" s="8" t="s">
        <v>8318</v>
      </c>
      <c r="B2676" s="72" t="s">
        <v>8319</v>
      </c>
      <c r="C2676" s="72" t="s">
        <v>349</v>
      </c>
      <c r="D2676" s="8" t="s">
        <v>14</v>
      </c>
      <c r="E2676" s="67" t="s">
        <v>223</v>
      </c>
      <c r="F2676" s="67"/>
      <c r="G2676" s="67"/>
      <c r="H2676" s="67"/>
      <c r="I2676" s="67"/>
      <c r="J2676" s="67"/>
      <c r="K2676" s="67"/>
    </row>
    <row r="2677" spans="1:11" x14ac:dyDescent="0.2">
      <c r="A2677" s="7" t="s">
        <v>8320</v>
      </c>
      <c r="B2677" s="71" t="s">
        <v>8321</v>
      </c>
      <c r="C2677" s="71" t="s">
        <v>349</v>
      </c>
      <c r="D2677" s="7" t="s">
        <v>14</v>
      </c>
      <c r="E2677" s="69" t="s">
        <v>223</v>
      </c>
      <c r="F2677" s="69"/>
      <c r="G2677" s="69"/>
      <c r="H2677" s="69"/>
      <c r="I2677" s="69"/>
      <c r="J2677" s="69"/>
      <c r="K2677" s="69"/>
    </row>
    <row r="2678" spans="1:11" x14ac:dyDescent="0.2">
      <c r="A2678" s="8" t="s">
        <v>8322</v>
      </c>
      <c r="B2678" s="72" t="s">
        <v>8323</v>
      </c>
      <c r="C2678" s="72" t="s">
        <v>349</v>
      </c>
      <c r="D2678" s="8" t="s">
        <v>14</v>
      </c>
      <c r="E2678" s="67" t="s">
        <v>223</v>
      </c>
      <c r="F2678" s="67"/>
      <c r="G2678" s="67"/>
      <c r="H2678" s="67"/>
      <c r="I2678" s="67"/>
      <c r="J2678" s="67"/>
      <c r="K2678" s="67"/>
    </row>
    <row r="2679" spans="1:11" x14ac:dyDescent="0.2">
      <c r="A2679" s="7" t="s">
        <v>8324</v>
      </c>
      <c r="B2679" s="71" t="s">
        <v>8325</v>
      </c>
      <c r="C2679" s="71" t="s">
        <v>349</v>
      </c>
      <c r="D2679" s="7" t="s">
        <v>14</v>
      </c>
      <c r="E2679" s="69" t="s">
        <v>223</v>
      </c>
      <c r="F2679" s="69"/>
      <c r="G2679" s="69"/>
      <c r="H2679" s="69"/>
      <c r="I2679" s="69"/>
      <c r="J2679" s="69"/>
      <c r="K2679" s="69"/>
    </row>
    <row r="2680" spans="1:11" x14ac:dyDescent="0.2">
      <c r="A2680" s="8" t="s">
        <v>8326</v>
      </c>
      <c r="B2680" s="72" t="s">
        <v>8327</v>
      </c>
      <c r="C2680" s="72" t="s">
        <v>349</v>
      </c>
      <c r="D2680" s="8" t="s">
        <v>14</v>
      </c>
      <c r="E2680" s="67" t="s">
        <v>223</v>
      </c>
      <c r="F2680" s="67"/>
      <c r="G2680" s="67"/>
      <c r="H2680" s="67"/>
      <c r="I2680" s="67"/>
      <c r="J2680" s="67"/>
      <c r="K2680" s="67"/>
    </row>
    <row r="2681" spans="1:11" x14ac:dyDescent="0.2">
      <c r="A2681" s="7" t="s">
        <v>8328</v>
      </c>
      <c r="B2681" s="71" t="s">
        <v>8329</v>
      </c>
      <c r="C2681" s="71" t="s">
        <v>349</v>
      </c>
      <c r="D2681" s="7" t="s">
        <v>14</v>
      </c>
      <c r="E2681" s="69" t="s">
        <v>223</v>
      </c>
      <c r="F2681" s="69"/>
      <c r="G2681" s="69"/>
      <c r="H2681" s="69"/>
      <c r="I2681" s="69"/>
      <c r="J2681" s="69"/>
      <c r="K2681" s="69"/>
    </row>
    <row r="2682" spans="1:11" x14ac:dyDescent="0.2">
      <c r="A2682" s="8" t="s">
        <v>8330</v>
      </c>
      <c r="B2682" s="72" t="s">
        <v>8331</v>
      </c>
      <c r="C2682" s="72" t="s">
        <v>349</v>
      </c>
      <c r="D2682" s="8" t="s">
        <v>14</v>
      </c>
      <c r="E2682" s="67" t="s">
        <v>223</v>
      </c>
      <c r="F2682" s="67"/>
      <c r="G2682" s="67"/>
      <c r="H2682" s="67"/>
      <c r="I2682" s="67"/>
      <c r="J2682" s="67"/>
      <c r="K2682" s="67"/>
    </row>
    <row r="2683" spans="1:11" x14ac:dyDescent="0.2">
      <c r="A2683" s="7" t="s">
        <v>8332</v>
      </c>
      <c r="B2683" s="71" t="s">
        <v>8333</v>
      </c>
      <c r="C2683" s="71" t="s">
        <v>349</v>
      </c>
      <c r="D2683" s="7" t="s">
        <v>14</v>
      </c>
      <c r="E2683" s="69" t="s">
        <v>223</v>
      </c>
      <c r="F2683" s="69"/>
      <c r="G2683" s="69"/>
      <c r="H2683" s="69"/>
      <c r="I2683" s="69"/>
      <c r="J2683" s="69"/>
      <c r="K2683" s="69"/>
    </row>
    <row r="2684" spans="1:11" x14ac:dyDescent="0.2">
      <c r="A2684" s="8" t="s">
        <v>4911</v>
      </c>
      <c r="B2684" s="72" t="s">
        <v>4912</v>
      </c>
      <c r="C2684" s="72" t="s">
        <v>349</v>
      </c>
      <c r="D2684" s="8" t="s">
        <v>14</v>
      </c>
      <c r="E2684" s="67" t="s">
        <v>223</v>
      </c>
      <c r="F2684" s="67"/>
      <c r="G2684" s="67"/>
      <c r="H2684" s="67"/>
      <c r="I2684" s="67"/>
      <c r="J2684" s="67"/>
      <c r="K2684" s="67"/>
    </row>
    <row r="2685" spans="1:11" x14ac:dyDescent="0.2">
      <c r="A2685" s="7" t="s">
        <v>4913</v>
      </c>
      <c r="B2685" s="71" t="s">
        <v>4914</v>
      </c>
      <c r="C2685" s="71" t="s">
        <v>349</v>
      </c>
      <c r="D2685" s="7" t="s">
        <v>14</v>
      </c>
      <c r="E2685" s="69" t="s">
        <v>223</v>
      </c>
      <c r="F2685" s="69"/>
      <c r="G2685" s="69"/>
      <c r="H2685" s="69"/>
      <c r="I2685" s="69"/>
      <c r="J2685" s="69"/>
      <c r="K2685" s="69"/>
    </row>
    <row r="2686" spans="1:11" x14ac:dyDescent="0.2">
      <c r="A2686" s="8" t="s">
        <v>8334</v>
      </c>
      <c r="B2686" s="72" t="s">
        <v>8335</v>
      </c>
      <c r="C2686" s="72" t="s">
        <v>349</v>
      </c>
      <c r="D2686" s="8" t="s">
        <v>14</v>
      </c>
      <c r="E2686" s="67" t="s">
        <v>223</v>
      </c>
      <c r="F2686" s="67"/>
      <c r="G2686" s="67"/>
      <c r="H2686" s="67"/>
      <c r="I2686" s="67"/>
      <c r="J2686" s="67"/>
      <c r="K2686" s="67"/>
    </row>
    <row r="2687" spans="1:11" x14ac:dyDescent="0.2">
      <c r="A2687" s="7" t="s">
        <v>8336</v>
      </c>
      <c r="B2687" s="71" t="s">
        <v>8337</v>
      </c>
      <c r="C2687" s="71" t="s">
        <v>349</v>
      </c>
      <c r="D2687" s="7" t="s">
        <v>14</v>
      </c>
      <c r="E2687" s="69" t="s">
        <v>223</v>
      </c>
      <c r="F2687" s="69"/>
      <c r="G2687" s="69"/>
      <c r="H2687" s="69"/>
      <c r="I2687" s="69"/>
      <c r="J2687" s="69"/>
      <c r="K2687" s="69"/>
    </row>
    <row r="2688" spans="1:11" x14ac:dyDescent="0.2">
      <c r="A2688" s="8" t="s">
        <v>8338</v>
      </c>
      <c r="B2688" s="72" t="s">
        <v>8339</v>
      </c>
      <c r="C2688" s="72" t="s">
        <v>349</v>
      </c>
      <c r="D2688" s="8" t="s">
        <v>14</v>
      </c>
      <c r="E2688" s="67" t="s">
        <v>223</v>
      </c>
      <c r="F2688" s="67"/>
      <c r="G2688" s="67"/>
      <c r="H2688" s="67"/>
      <c r="I2688" s="67"/>
      <c r="J2688" s="67"/>
      <c r="K2688" s="67"/>
    </row>
    <row r="2689" spans="1:11" x14ac:dyDescent="0.2">
      <c r="A2689" s="7" t="s">
        <v>8340</v>
      </c>
      <c r="B2689" s="71" t="s">
        <v>8341</v>
      </c>
      <c r="C2689" s="71" t="s">
        <v>349</v>
      </c>
      <c r="D2689" s="7" t="s">
        <v>14</v>
      </c>
      <c r="E2689" s="69" t="s">
        <v>223</v>
      </c>
      <c r="F2689" s="69"/>
      <c r="G2689" s="69"/>
      <c r="H2689" s="69"/>
      <c r="I2689" s="69"/>
      <c r="J2689" s="69"/>
      <c r="K2689" s="69"/>
    </row>
    <row r="2690" spans="1:11" x14ac:dyDescent="0.2">
      <c r="A2690" s="8" t="s">
        <v>8342</v>
      </c>
      <c r="B2690" s="72" t="s">
        <v>8343</v>
      </c>
      <c r="C2690" s="72" t="s">
        <v>349</v>
      </c>
      <c r="D2690" s="8" t="s">
        <v>14</v>
      </c>
      <c r="E2690" s="67" t="s">
        <v>223</v>
      </c>
      <c r="F2690" s="67"/>
      <c r="G2690" s="67"/>
      <c r="H2690" s="67"/>
      <c r="I2690" s="67"/>
      <c r="J2690" s="67"/>
      <c r="K2690" s="67"/>
    </row>
    <row r="2691" spans="1:11" x14ac:dyDescent="0.2">
      <c r="A2691" s="7" t="s">
        <v>8344</v>
      </c>
      <c r="B2691" s="71" t="s">
        <v>8345</v>
      </c>
      <c r="C2691" s="71" t="s">
        <v>349</v>
      </c>
      <c r="D2691" s="7" t="s">
        <v>14</v>
      </c>
      <c r="E2691" s="69" t="s">
        <v>223</v>
      </c>
      <c r="F2691" s="69"/>
      <c r="G2691" s="69"/>
      <c r="H2691" s="69"/>
      <c r="I2691" s="69"/>
      <c r="J2691" s="69"/>
      <c r="K2691" s="69"/>
    </row>
    <row r="2692" spans="1:11" x14ac:dyDescent="0.2">
      <c r="A2692" s="8" t="s">
        <v>8346</v>
      </c>
      <c r="B2692" s="72" t="s">
        <v>8347</v>
      </c>
      <c r="C2692" s="72" t="s">
        <v>349</v>
      </c>
      <c r="D2692" s="8" t="s">
        <v>14</v>
      </c>
      <c r="E2692" s="67" t="s">
        <v>223</v>
      </c>
      <c r="F2692" s="67"/>
      <c r="G2692" s="67"/>
      <c r="H2692" s="67"/>
      <c r="I2692" s="67"/>
      <c r="J2692" s="67"/>
      <c r="K2692" s="67"/>
    </row>
    <row r="2693" spans="1:11" x14ac:dyDescent="0.2">
      <c r="A2693" s="7" t="s">
        <v>8348</v>
      </c>
      <c r="B2693" s="71" t="s">
        <v>8349</v>
      </c>
      <c r="C2693" s="71" t="s">
        <v>349</v>
      </c>
      <c r="D2693" s="7" t="s">
        <v>14</v>
      </c>
      <c r="E2693" s="69" t="s">
        <v>223</v>
      </c>
      <c r="F2693" s="69"/>
      <c r="G2693" s="69"/>
      <c r="H2693" s="69"/>
      <c r="I2693" s="69"/>
      <c r="J2693" s="69"/>
      <c r="K2693" s="69"/>
    </row>
    <row r="2694" spans="1:11" x14ac:dyDescent="0.2">
      <c r="A2694" s="8" t="s">
        <v>8350</v>
      </c>
      <c r="B2694" s="72" t="s">
        <v>8351</v>
      </c>
      <c r="C2694" s="72" t="s">
        <v>349</v>
      </c>
      <c r="D2694" s="8" t="s">
        <v>14</v>
      </c>
      <c r="E2694" s="67" t="s">
        <v>223</v>
      </c>
      <c r="F2694" s="67"/>
      <c r="G2694" s="67"/>
      <c r="H2694" s="67"/>
      <c r="I2694" s="67"/>
      <c r="J2694" s="67"/>
      <c r="K2694" s="67"/>
    </row>
    <row r="2695" spans="1:11" x14ac:dyDescent="0.2">
      <c r="A2695" s="7" t="s">
        <v>8352</v>
      </c>
      <c r="B2695" s="71" t="s">
        <v>8353</v>
      </c>
      <c r="C2695" s="71" t="s">
        <v>349</v>
      </c>
      <c r="D2695" s="7" t="s">
        <v>14</v>
      </c>
      <c r="E2695" s="69" t="s">
        <v>223</v>
      </c>
      <c r="F2695" s="69"/>
      <c r="G2695" s="69"/>
      <c r="H2695" s="69"/>
      <c r="I2695" s="69"/>
      <c r="J2695" s="69"/>
      <c r="K2695" s="69"/>
    </row>
    <row r="2696" spans="1:11" x14ac:dyDescent="0.2">
      <c r="A2696" s="8" t="s">
        <v>8354</v>
      </c>
      <c r="B2696" s="72" t="s">
        <v>8355</v>
      </c>
      <c r="C2696" s="72" t="s">
        <v>349</v>
      </c>
      <c r="D2696" s="8" t="s">
        <v>14</v>
      </c>
      <c r="E2696" s="67" t="s">
        <v>223</v>
      </c>
      <c r="F2696" s="67"/>
      <c r="G2696" s="67"/>
      <c r="H2696" s="67"/>
      <c r="I2696" s="67"/>
      <c r="J2696" s="67"/>
      <c r="K2696" s="67"/>
    </row>
    <row r="2697" spans="1:11" x14ac:dyDescent="0.2">
      <c r="A2697" s="7" t="s">
        <v>8356</v>
      </c>
      <c r="B2697" s="71" t="s">
        <v>8357</v>
      </c>
      <c r="C2697" s="71" t="s">
        <v>349</v>
      </c>
      <c r="D2697" s="7" t="s">
        <v>14</v>
      </c>
      <c r="E2697" s="69" t="s">
        <v>223</v>
      </c>
      <c r="F2697" s="69"/>
      <c r="G2697" s="69"/>
      <c r="H2697" s="69"/>
      <c r="I2697" s="69"/>
      <c r="J2697" s="69"/>
      <c r="K2697" s="69"/>
    </row>
    <row r="2698" spans="1:11" x14ac:dyDescent="0.2">
      <c r="A2698" s="8" t="s">
        <v>8358</v>
      </c>
      <c r="B2698" s="72" t="s">
        <v>8359</v>
      </c>
      <c r="C2698" s="72" t="s">
        <v>349</v>
      </c>
      <c r="D2698" s="8" t="s">
        <v>14</v>
      </c>
      <c r="E2698" s="67" t="s">
        <v>223</v>
      </c>
      <c r="F2698" s="67"/>
      <c r="G2698" s="67"/>
      <c r="H2698" s="67"/>
      <c r="I2698" s="67"/>
      <c r="J2698" s="67"/>
      <c r="K2698" s="67"/>
    </row>
    <row r="2699" spans="1:11" x14ac:dyDescent="0.2">
      <c r="A2699" s="7" t="s">
        <v>8360</v>
      </c>
      <c r="B2699" s="71" t="s">
        <v>8361</v>
      </c>
      <c r="C2699" s="71" t="s">
        <v>349</v>
      </c>
      <c r="D2699" s="7" t="s">
        <v>14</v>
      </c>
      <c r="E2699" s="69" t="s">
        <v>223</v>
      </c>
      <c r="F2699" s="69"/>
      <c r="G2699" s="69"/>
      <c r="H2699" s="69"/>
      <c r="I2699" s="69"/>
      <c r="J2699" s="69"/>
      <c r="K2699" s="69"/>
    </row>
    <row r="2700" spans="1:11" x14ac:dyDescent="0.2">
      <c r="A2700" s="8" t="s">
        <v>8362</v>
      </c>
      <c r="B2700" s="72" t="s">
        <v>8363</v>
      </c>
      <c r="C2700" s="72" t="s">
        <v>349</v>
      </c>
      <c r="D2700" s="8" t="s">
        <v>14</v>
      </c>
      <c r="E2700" s="67" t="s">
        <v>223</v>
      </c>
      <c r="F2700" s="67"/>
      <c r="G2700" s="67"/>
      <c r="H2700" s="67"/>
      <c r="I2700" s="67"/>
      <c r="J2700" s="67"/>
      <c r="K2700" s="67"/>
    </row>
    <row r="2701" spans="1:11" x14ac:dyDescent="0.2">
      <c r="A2701" s="7" t="s">
        <v>8364</v>
      </c>
      <c r="B2701" s="71" t="s">
        <v>8365</v>
      </c>
      <c r="C2701" s="71" t="s">
        <v>349</v>
      </c>
      <c r="D2701" s="7" t="s">
        <v>14</v>
      </c>
      <c r="E2701" s="69" t="s">
        <v>223</v>
      </c>
      <c r="F2701" s="69"/>
      <c r="G2701" s="69"/>
      <c r="H2701" s="69"/>
      <c r="I2701" s="69"/>
      <c r="J2701" s="69"/>
      <c r="K2701" s="69"/>
    </row>
    <row r="2702" spans="1:11" x14ac:dyDescent="0.2">
      <c r="A2702" s="8" t="s">
        <v>8366</v>
      </c>
      <c r="B2702" s="72" t="s">
        <v>8367</v>
      </c>
      <c r="C2702" s="72" t="s">
        <v>349</v>
      </c>
      <c r="D2702" s="8" t="s">
        <v>14</v>
      </c>
      <c r="E2702" s="67" t="s">
        <v>223</v>
      </c>
      <c r="F2702" s="67"/>
      <c r="G2702" s="67"/>
      <c r="H2702" s="67"/>
      <c r="I2702" s="67"/>
      <c r="J2702" s="67"/>
      <c r="K2702" s="67"/>
    </row>
    <row r="2703" spans="1:11" x14ac:dyDescent="0.2">
      <c r="A2703" s="7" t="s">
        <v>8368</v>
      </c>
      <c r="B2703" s="71" t="s">
        <v>8369</v>
      </c>
      <c r="C2703" s="71" t="s">
        <v>349</v>
      </c>
      <c r="D2703" s="7" t="s">
        <v>14</v>
      </c>
      <c r="E2703" s="69" t="s">
        <v>223</v>
      </c>
      <c r="F2703" s="69"/>
      <c r="G2703" s="69"/>
      <c r="H2703" s="69"/>
      <c r="I2703" s="69"/>
      <c r="J2703" s="69"/>
      <c r="K2703" s="69"/>
    </row>
    <row r="2704" spans="1:11" x14ac:dyDescent="0.2">
      <c r="A2704" s="8" t="s">
        <v>8370</v>
      </c>
      <c r="B2704" s="72" t="s">
        <v>8371</v>
      </c>
      <c r="C2704" s="72" t="s">
        <v>349</v>
      </c>
      <c r="D2704" s="8" t="s">
        <v>19</v>
      </c>
      <c r="E2704" s="67" t="s">
        <v>459</v>
      </c>
      <c r="F2704" s="67"/>
      <c r="G2704" s="67"/>
      <c r="H2704" s="67"/>
      <c r="I2704" s="67"/>
      <c r="J2704" s="67"/>
      <c r="K2704" s="67"/>
    </row>
    <row r="2705" spans="1:11" x14ac:dyDescent="0.2">
      <c r="A2705" s="7" t="s">
        <v>8372</v>
      </c>
      <c r="B2705" s="71" t="s">
        <v>8373</v>
      </c>
      <c r="C2705" s="71" t="s">
        <v>349</v>
      </c>
      <c r="D2705" s="7" t="s">
        <v>19</v>
      </c>
      <c r="E2705" s="69" t="s">
        <v>459</v>
      </c>
      <c r="F2705" s="69"/>
      <c r="G2705" s="69"/>
      <c r="H2705" s="69"/>
      <c r="I2705" s="69"/>
      <c r="J2705" s="69"/>
      <c r="K2705" s="69"/>
    </row>
    <row r="2706" spans="1:11" x14ac:dyDescent="0.2">
      <c r="A2706" s="8" t="s">
        <v>3007</v>
      </c>
      <c r="B2706" s="72" t="s">
        <v>3008</v>
      </c>
      <c r="C2706" s="72" t="s">
        <v>349</v>
      </c>
      <c r="D2706" s="8" t="s">
        <v>19</v>
      </c>
      <c r="E2706" s="67" t="s">
        <v>459</v>
      </c>
      <c r="F2706" s="67"/>
      <c r="G2706" s="67"/>
      <c r="H2706" s="67"/>
      <c r="I2706" s="67"/>
      <c r="J2706" s="67"/>
      <c r="K2706" s="67"/>
    </row>
    <row r="2707" spans="1:11" x14ac:dyDescent="0.2">
      <c r="A2707" s="7" t="s">
        <v>3009</v>
      </c>
      <c r="B2707" s="71" t="s">
        <v>3010</v>
      </c>
      <c r="C2707" s="71" t="s">
        <v>349</v>
      </c>
      <c r="D2707" s="7" t="s">
        <v>19</v>
      </c>
      <c r="E2707" s="69" t="s">
        <v>459</v>
      </c>
      <c r="F2707" s="69"/>
      <c r="G2707" s="69"/>
      <c r="H2707" s="69"/>
      <c r="I2707" s="69"/>
      <c r="J2707" s="69"/>
      <c r="K2707" s="69"/>
    </row>
    <row r="2708" spans="1:11" x14ac:dyDescent="0.2">
      <c r="A2708" s="8" t="s">
        <v>4915</v>
      </c>
      <c r="B2708" s="72" t="s">
        <v>4916</v>
      </c>
      <c r="C2708" s="72" t="s">
        <v>349</v>
      </c>
      <c r="D2708" s="8" t="s">
        <v>19</v>
      </c>
      <c r="E2708" s="67" t="s">
        <v>459</v>
      </c>
      <c r="F2708" s="67"/>
      <c r="G2708" s="67"/>
      <c r="H2708" s="67"/>
      <c r="I2708" s="67"/>
      <c r="J2708" s="67"/>
      <c r="K2708" s="67"/>
    </row>
    <row r="2709" spans="1:11" x14ac:dyDescent="0.2">
      <c r="A2709" s="7" t="s">
        <v>4917</v>
      </c>
      <c r="B2709" s="71" t="s">
        <v>4918</v>
      </c>
      <c r="C2709" s="71" t="s">
        <v>349</v>
      </c>
      <c r="D2709" s="7" t="s">
        <v>19</v>
      </c>
      <c r="E2709" s="69" t="s">
        <v>459</v>
      </c>
      <c r="F2709" s="69"/>
      <c r="G2709" s="69"/>
      <c r="H2709" s="69"/>
      <c r="I2709" s="69"/>
      <c r="J2709" s="69"/>
      <c r="K2709" s="69"/>
    </row>
    <row r="2710" spans="1:11" x14ac:dyDescent="0.2">
      <c r="A2710" s="8" t="s">
        <v>8374</v>
      </c>
      <c r="B2710" s="72" t="s">
        <v>8375</v>
      </c>
      <c r="C2710" s="72" t="s">
        <v>349</v>
      </c>
      <c r="D2710" s="8" t="s">
        <v>19</v>
      </c>
      <c r="E2710" s="67" t="s">
        <v>459</v>
      </c>
      <c r="F2710" s="67"/>
      <c r="G2710" s="67"/>
      <c r="H2710" s="67"/>
      <c r="I2710" s="67"/>
      <c r="J2710" s="67"/>
      <c r="K2710" s="67"/>
    </row>
    <row r="2711" spans="1:11" x14ac:dyDescent="0.2">
      <c r="A2711" s="7" t="s">
        <v>8376</v>
      </c>
      <c r="B2711" s="71" t="s">
        <v>8377</v>
      </c>
      <c r="C2711" s="71" t="s">
        <v>349</v>
      </c>
      <c r="D2711" s="7" t="s">
        <v>19</v>
      </c>
      <c r="E2711" s="69" t="s">
        <v>459</v>
      </c>
      <c r="F2711" s="69"/>
      <c r="G2711" s="69"/>
      <c r="H2711" s="69"/>
      <c r="I2711" s="69"/>
      <c r="J2711" s="69"/>
      <c r="K2711" s="69"/>
    </row>
    <row r="2712" spans="1:11" x14ac:dyDescent="0.2">
      <c r="A2712" s="8" t="s">
        <v>8378</v>
      </c>
      <c r="B2712" s="72" t="s">
        <v>8379</v>
      </c>
      <c r="C2712" s="72" t="s">
        <v>349</v>
      </c>
      <c r="D2712" s="8" t="s">
        <v>19</v>
      </c>
      <c r="E2712" s="67" t="s">
        <v>459</v>
      </c>
      <c r="F2712" s="67"/>
      <c r="G2712" s="67"/>
      <c r="H2712" s="67"/>
      <c r="I2712" s="67"/>
      <c r="J2712" s="67"/>
      <c r="K2712" s="67"/>
    </row>
    <row r="2713" spans="1:11" x14ac:dyDescent="0.2">
      <c r="A2713" s="7" t="s">
        <v>8380</v>
      </c>
      <c r="B2713" s="71" t="s">
        <v>8381</v>
      </c>
      <c r="C2713" s="71" t="s">
        <v>349</v>
      </c>
      <c r="D2713" s="7" t="s">
        <v>19</v>
      </c>
      <c r="E2713" s="69" t="s">
        <v>459</v>
      </c>
      <c r="F2713" s="69"/>
      <c r="G2713" s="69"/>
      <c r="H2713" s="69"/>
      <c r="I2713" s="69"/>
      <c r="J2713" s="69"/>
      <c r="K2713" s="69"/>
    </row>
    <row r="2714" spans="1:11" x14ac:dyDescent="0.2">
      <c r="A2714" s="8" t="s">
        <v>8382</v>
      </c>
      <c r="B2714" s="72" t="s">
        <v>8383</v>
      </c>
      <c r="C2714" s="72" t="s">
        <v>349</v>
      </c>
      <c r="D2714" s="8" t="s">
        <v>19</v>
      </c>
      <c r="E2714" s="67" t="s">
        <v>459</v>
      </c>
      <c r="F2714" s="67"/>
      <c r="G2714" s="67"/>
      <c r="H2714" s="67"/>
      <c r="I2714" s="67"/>
      <c r="J2714" s="67"/>
      <c r="K2714" s="67"/>
    </row>
    <row r="2715" spans="1:11" x14ac:dyDescent="0.2">
      <c r="A2715" s="7" t="s">
        <v>8384</v>
      </c>
      <c r="B2715" s="71" t="s">
        <v>8385</v>
      </c>
      <c r="C2715" s="71" t="s">
        <v>349</v>
      </c>
      <c r="D2715" s="7" t="s">
        <v>19</v>
      </c>
      <c r="E2715" s="69" t="s">
        <v>459</v>
      </c>
      <c r="F2715" s="69"/>
      <c r="G2715" s="69"/>
      <c r="H2715" s="69"/>
      <c r="I2715" s="69"/>
      <c r="J2715" s="69"/>
      <c r="K2715" s="69"/>
    </row>
    <row r="2716" spans="1:11" x14ac:dyDescent="0.2">
      <c r="A2716" s="8" t="s">
        <v>8386</v>
      </c>
      <c r="B2716" s="72" t="s">
        <v>8387</v>
      </c>
      <c r="C2716" s="72" t="s">
        <v>349</v>
      </c>
      <c r="D2716" s="8" t="s">
        <v>19</v>
      </c>
      <c r="E2716" s="67" t="s">
        <v>459</v>
      </c>
      <c r="F2716" s="67"/>
      <c r="G2716" s="67"/>
      <c r="H2716" s="67"/>
      <c r="I2716" s="67"/>
      <c r="J2716" s="67"/>
      <c r="K2716" s="67"/>
    </row>
    <row r="2717" spans="1:11" x14ac:dyDescent="0.2">
      <c r="A2717" s="7" t="s">
        <v>8388</v>
      </c>
      <c r="B2717" s="71" t="s">
        <v>8389</v>
      </c>
      <c r="C2717" s="71" t="s">
        <v>349</v>
      </c>
      <c r="D2717" s="7" t="s">
        <v>19</v>
      </c>
      <c r="E2717" s="69" t="s">
        <v>459</v>
      </c>
      <c r="F2717" s="69"/>
      <c r="G2717" s="69"/>
      <c r="H2717" s="69"/>
      <c r="I2717" s="69"/>
      <c r="J2717" s="69"/>
      <c r="K2717" s="69"/>
    </row>
    <row r="2718" spans="1:11" x14ac:dyDescent="0.2">
      <c r="A2718" s="8" t="s">
        <v>8390</v>
      </c>
      <c r="B2718" s="72" t="s">
        <v>8391</v>
      </c>
      <c r="C2718" s="72" t="s">
        <v>349</v>
      </c>
      <c r="D2718" s="8" t="s">
        <v>19</v>
      </c>
      <c r="E2718" s="67" t="s">
        <v>459</v>
      </c>
      <c r="F2718" s="67"/>
      <c r="G2718" s="67"/>
      <c r="H2718" s="67"/>
      <c r="I2718" s="67"/>
      <c r="J2718" s="67"/>
      <c r="K2718" s="67"/>
    </row>
    <row r="2719" spans="1:11" x14ac:dyDescent="0.2">
      <c r="A2719" s="7" t="s">
        <v>8392</v>
      </c>
      <c r="B2719" s="71" t="s">
        <v>8393</v>
      </c>
      <c r="C2719" s="71" t="s">
        <v>349</v>
      </c>
      <c r="D2719" s="7" t="s">
        <v>19</v>
      </c>
      <c r="E2719" s="69" t="s">
        <v>459</v>
      </c>
      <c r="F2719" s="69"/>
      <c r="G2719" s="69"/>
      <c r="H2719" s="69"/>
      <c r="I2719" s="69"/>
      <c r="J2719" s="69"/>
      <c r="K2719" s="69"/>
    </row>
    <row r="2720" spans="1:11" x14ac:dyDescent="0.2">
      <c r="A2720" s="8" t="s">
        <v>4919</v>
      </c>
      <c r="B2720" s="72" t="s">
        <v>4920</v>
      </c>
      <c r="C2720" s="72" t="s">
        <v>349</v>
      </c>
      <c r="D2720" s="8" t="s">
        <v>19</v>
      </c>
      <c r="E2720" s="67" t="s">
        <v>459</v>
      </c>
      <c r="F2720" s="67"/>
      <c r="G2720" s="67"/>
      <c r="H2720" s="67"/>
      <c r="I2720" s="67"/>
      <c r="J2720" s="67"/>
      <c r="K2720" s="67"/>
    </row>
    <row r="2721" spans="1:11" x14ac:dyDescent="0.2">
      <c r="A2721" s="7" t="s">
        <v>4921</v>
      </c>
      <c r="B2721" s="71" t="s">
        <v>4922</v>
      </c>
      <c r="C2721" s="71" t="s">
        <v>349</v>
      </c>
      <c r="D2721" s="7" t="s">
        <v>19</v>
      </c>
      <c r="E2721" s="69" t="s">
        <v>459</v>
      </c>
      <c r="F2721" s="69"/>
      <c r="G2721" s="69"/>
      <c r="H2721" s="69"/>
      <c r="I2721" s="69"/>
      <c r="J2721" s="69"/>
      <c r="K2721" s="69"/>
    </row>
    <row r="2722" spans="1:11" x14ac:dyDescent="0.2">
      <c r="A2722" s="8" t="s">
        <v>4923</v>
      </c>
      <c r="B2722" s="72" t="s">
        <v>4924</v>
      </c>
      <c r="C2722" s="72" t="s">
        <v>349</v>
      </c>
      <c r="D2722" s="8" t="s">
        <v>19</v>
      </c>
      <c r="E2722" s="67" t="s">
        <v>459</v>
      </c>
      <c r="F2722" s="67"/>
      <c r="G2722" s="67"/>
      <c r="H2722" s="67"/>
      <c r="I2722" s="67"/>
      <c r="J2722" s="67"/>
      <c r="K2722" s="67"/>
    </row>
    <row r="2723" spans="1:11" x14ac:dyDescent="0.2">
      <c r="A2723" s="7" t="s">
        <v>4925</v>
      </c>
      <c r="B2723" s="71" t="s">
        <v>4926</v>
      </c>
      <c r="C2723" s="71" t="s">
        <v>349</v>
      </c>
      <c r="D2723" s="7" t="s">
        <v>19</v>
      </c>
      <c r="E2723" s="69" t="s">
        <v>459</v>
      </c>
      <c r="F2723" s="69"/>
      <c r="G2723" s="69"/>
      <c r="H2723" s="69"/>
      <c r="I2723" s="69"/>
      <c r="J2723" s="69"/>
      <c r="K2723" s="69"/>
    </row>
    <row r="2724" spans="1:11" x14ac:dyDescent="0.2">
      <c r="A2724" s="8" t="s">
        <v>8394</v>
      </c>
      <c r="B2724" s="72" t="s">
        <v>8395</v>
      </c>
      <c r="C2724" s="72" t="s">
        <v>349</v>
      </c>
      <c r="D2724" s="8" t="s">
        <v>19</v>
      </c>
      <c r="E2724" s="67" t="s">
        <v>459</v>
      </c>
      <c r="F2724" s="67"/>
      <c r="G2724" s="67"/>
      <c r="H2724" s="67"/>
      <c r="I2724" s="67"/>
      <c r="J2724" s="67"/>
      <c r="K2724" s="67"/>
    </row>
    <row r="2725" spans="1:11" x14ac:dyDescent="0.2">
      <c r="A2725" s="7" t="s">
        <v>8396</v>
      </c>
      <c r="B2725" s="71" t="s">
        <v>8397</v>
      </c>
      <c r="C2725" s="71" t="s">
        <v>349</v>
      </c>
      <c r="D2725" s="7" t="s">
        <v>19</v>
      </c>
      <c r="E2725" s="69" t="s">
        <v>459</v>
      </c>
      <c r="F2725" s="69"/>
      <c r="G2725" s="69"/>
      <c r="H2725" s="69"/>
      <c r="I2725" s="69"/>
      <c r="J2725" s="69"/>
      <c r="K2725" s="69"/>
    </row>
    <row r="2726" spans="1:11" x14ac:dyDescent="0.2">
      <c r="A2726" s="8" t="s">
        <v>4927</v>
      </c>
      <c r="B2726" s="72" t="s">
        <v>4928</v>
      </c>
      <c r="C2726" s="72" t="s">
        <v>349</v>
      </c>
      <c r="D2726" s="8" t="s">
        <v>19</v>
      </c>
      <c r="E2726" s="67" t="s">
        <v>459</v>
      </c>
      <c r="F2726" s="67"/>
      <c r="G2726" s="67"/>
      <c r="H2726" s="67"/>
      <c r="I2726" s="67"/>
      <c r="J2726" s="67"/>
      <c r="K2726" s="67"/>
    </row>
    <row r="2727" spans="1:11" x14ac:dyDescent="0.2">
      <c r="A2727" s="7" t="s">
        <v>4929</v>
      </c>
      <c r="B2727" s="71" t="s">
        <v>4930</v>
      </c>
      <c r="C2727" s="71" t="s">
        <v>349</v>
      </c>
      <c r="D2727" s="7" t="s">
        <v>19</v>
      </c>
      <c r="E2727" s="69" t="s">
        <v>459</v>
      </c>
      <c r="F2727" s="69"/>
      <c r="G2727" s="69"/>
      <c r="H2727" s="69"/>
      <c r="I2727" s="69"/>
      <c r="J2727" s="69"/>
      <c r="K2727" s="69"/>
    </row>
    <row r="2728" spans="1:11" x14ac:dyDescent="0.2">
      <c r="A2728" s="8" t="s">
        <v>4931</v>
      </c>
      <c r="B2728" s="72" t="s">
        <v>4932</v>
      </c>
      <c r="C2728" s="72" t="s">
        <v>349</v>
      </c>
      <c r="D2728" s="8" t="s">
        <v>19</v>
      </c>
      <c r="E2728" s="67" t="s">
        <v>459</v>
      </c>
      <c r="F2728" s="67"/>
      <c r="G2728" s="67"/>
      <c r="H2728" s="67"/>
      <c r="I2728" s="67"/>
      <c r="J2728" s="67"/>
      <c r="K2728" s="67"/>
    </row>
    <row r="2729" spans="1:11" x14ac:dyDescent="0.2">
      <c r="A2729" s="7" t="s">
        <v>4933</v>
      </c>
      <c r="B2729" s="71" t="s">
        <v>4934</v>
      </c>
      <c r="C2729" s="71" t="s">
        <v>349</v>
      </c>
      <c r="D2729" s="7" t="s">
        <v>19</v>
      </c>
      <c r="E2729" s="69" t="s">
        <v>459</v>
      </c>
      <c r="F2729" s="69"/>
      <c r="G2729" s="69"/>
      <c r="H2729" s="69"/>
      <c r="I2729" s="69"/>
      <c r="J2729" s="69"/>
      <c r="K2729" s="69"/>
    </row>
    <row r="2730" spans="1:11" x14ac:dyDescent="0.2">
      <c r="A2730" s="8" t="s">
        <v>8398</v>
      </c>
      <c r="B2730" s="72" t="s">
        <v>8399</v>
      </c>
      <c r="C2730" s="72" t="s">
        <v>349</v>
      </c>
      <c r="D2730" s="8" t="s">
        <v>19</v>
      </c>
      <c r="E2730" s="67" t="s">
        <v>459</v>
      </c>
      <c r="F2730" s="67"/>
      <c r="G2730" s="67"/>
      <c r="H2730" s="67"/>
      <c r="I2730" s="67"/>
      <c r="J2730" s="67"/>
      <c r="K2730" s="67"/>
    </row>
    <row r="2731" spans="1:11" x14ac:dyDescent="0.2">
      <c r="A2731" s="7" t="s">
        <v>8400</v>
      </c>
      <c r="B2731" s="71" t="s">
        <v>8401</v>
      </c>
      <c r="C2731" s="71" t="s">
        <v>349</v>
      </c>
      <c r="D2731" s="7" t="s">
        <v>19</v>
      </c>
      <c r="E2731" s="69" t="s">
        <v>459</v>
      </c>
      <c r="F2731" s="69"/>
      <c r="G2731" s="69"/>
      <c r="H2731" s="69"/>
      <c r="I2731" s="69"/>
      <c r="J2731" s="69"/>
      <c r="K2731" s="69"/>
    </row>
    <row r="2732" spans="1:11" x14ac:dyDescent="0.2">
      <c r="A2732" s="8" t="s">
        <v>8402</v>
      </c>
      <c r="B2732" s="72" t="s">
        <v>8403</v>
      </c>
      <c r="C2732" s="72" t="s">
        <v>349</v>
      </c>
      <c r="D2732" s="8" t="s">
        <v>19</v>
      </c>
      <c r="E2732" s="67" t="s">
        <v>459</v>
      </c>
      <c r="F2732" s="67"/>
      <c r="G2732" s="67"/>
      <c r="H2732" s="67"/>
      <c r="I2732" s="67"/>
      <c r="J2732" s="67"/>
      <c r="K2732" s="67"/>
    </row>
    <row r="2733" spans="1:11" x14ac:dyDescent="0.2">
      <c r="A2733" s="7" t="s">
        <v>8404</v>
      </c>
      <c r="B2733" s="71" t="s">
        <v>8405</v>
      </c>
      <c r="C2733" s="71" t="s">
        <v>349</v>
      </c>
      <c r="D2733" s="7" t="s">
        <v>19</v>
      </c>
      <c r="E2733" s="69" t="s">
        <v>459</v>
      </c>
      <c r="F2733" s="69"/>
      <c r="G2733" s="69"/>
      <c r="H2733" s="69"/>
      <c r="I2733" s="69"/>
      <c r="J2733" s="69"/>
      <c r="K2733" s="69"/>
    </row>
    <row r="2734" spans="1:11" x14ac:dyDescent="0.2">
      <c r="A2734" s="8" t="s">
        <v>8406</v>
      </c>
      <c r="B2734" s="72" t="s">
        <v>8407</v>
      </c>
      <c r="C2734" s="72" t="s">
        <v>349</v>
      </c>
      <c r="D2734" s="8" t="s">
        <v>19</v>
      </c>
      <c r="E2734" s="67" t="s">
        <v>459</v>
      </c>
      <c r="F2734" s="67"/>
      <c r="G2734" s="67"/>
      <c r="H2734" s="67"/>
      <c r="I2734" s="67"/>
      <c r="J2734" s="67"/>
      <c r="K2734" s="67"/>
    </row>
    <row r="2735" spans="1:11" x14ac:dyDescent="0.2">
      <c r="A2735" s="7" t="s">
        <v>8408</v>
      </c>
      <c r="B2735" s="71" t="s">
        <v>8409</v>
      </c>
      <c r="C2735" s="71" t="s">
        <v>349</v>
      </c>
      <c r="D2735" s="7" t="s">
        <v>19</v>
      </c>
      <c r="E2735" s="69" t="s">
        <v>459</v>
      </c>
      <c r="F2735" s="69"/>
      <c r="G2735" s="69"/>
      <c r="H2735" s="69"/>
      <c r="I2735" s="69"/>
      <c r="J2735" s="69"/>
      <c r="K2735" s="69"/>
    </row>
    <row r="2736" spans="1:11" x14ac:dyDescent="0.2">
      <c r="A2736" s="8" t="s">
        <v>8410</v>
      </c>
      <c r="B2736" s="72" t="s">
        <v>8411</v>
      </c>
      <c r="C2736" s="72" t="s">
        <v>349</v>
      </c>
      <c r="D2736" s="8" t="s">
        <v>19</v>
      </c>
      <c r="E2736" s="67" t="s">
        <v>459</v>
      </c>
      <c r="F2736" s="67"/>
      <c r="G2736" s="67"/>
      <c r="H2736" s="67"/>
      <c r="I2736" s="67"/>
      <c r="J2736" s="67"/>
      <c r="K2736" s="67"/>
    </row>
    <row r="2737" spans="1:11" x14ac:dyDescent="0.2">
      <c r="A2737" s="7" t="s">
        <v>8412</v>
      </c>
      <c r="B2737" s="71" t="s">
        <v>8413</v>
      </c>
      <c r="C2737" s="71" t="s">
        <v>349</v>
      </c>
      <c r="D2737" s="7" t="s">
        <v>19</v>
      </c>
      <c r="E2737" s="69" t="s">
        <v>459</v>
      </c>
      <c r="F2737" s="69"/>
      <c r="G2737" s="69"/>
      <c r="H2737" s="69"/>
      <c r="I2737" s="69"/>
      <c r="J2737" s="69"/>
      <c r="K2737" s="69"/>
    </row>
    <row r="2738" spans="1:11" x14ac:dyDescent="0.2">
      <c r="A2738" s="8" t="s">
        <v>8414</v>
      </c>
      <c r="B2738" s="72" t="s">
        <v>8415</v>
      </c>
      <c r="C2738" s="72" t="s">
        <v>349</v>
      </c>
      <c r="D2738" s="8" t="s">
        <v>19</v>
      </c>
      <c r="E2738" s="67" t="s">
        <v>459</v>
      </c>
      <c r="F2738" s="67"/>
      <c r="G2738" s="67"/>
      <c r="H2738" s="67"/>
      <c r="I2738" s="67"/>
      <c r="J2738" s="67"/>
      <c r="K2738" s="67"/>
    </row>
    <row r="2739" spans="1:11" x14ac:dyDescent="0.2">
      <c r="A2739" s="7" t="s">
        <v>8416</v>
      </c>
      <c r="B2739" s="71" t="s">
        <v>8417</v>
      </c>
      <c r="C2739" s="71" t="s">
        <v>349</v>
      </c>
      <c r="D2739" s="7" t="s">
        <v>19</v>
      </c>
      <c r="E2739" s="69" t="s">
        <v>459</v>
      </c>
      <c r="F2739" s="69"/>
      <c r="G2739" s="69"/>
      <c r="H2739" s="69"/>
      <c r="I2739" s="69"/>
      <c r="J2739" s="69"/>
      <c r="K2739" s="69"/>
    </row>
    <row r="2740" spans="1:11" x14ac:dyDescent="0.2">
      <c r="A2740" s="8" t="s">
        <v>8418</v>
      </c>
      <c r="B2740" s="72" t="s">
        <v>8419</v>
      </c>
      <c r="C2740" s="72" t="s">
        <v>349</v>
      </c>
      <c r="D2740" s="8" t="s">
        <v>19</v>
      </c>
      <c r="E2740" s="67" t="s">
        <v>459</v>
      </c>
      <c r="F2740" s="67"/>
      <c r="G2740" s="67"/>
      <c r="H2740" s="67"/>
      <c r="I2740" s="67"/>
      <c r="J2740" s="67"/>
      <c r="K2740" s="67"/>
    </row>
    <row r="2741" spans="1:11" x14ac:dyDescent="0.2">
      <c r="A2741" s="7" t="s">
        <v>8420</v>
      </c>
      <c r="B2741" s="71" t="s">
        <v>8421</v>
      </c>
      <c r="C2741" s="71" t="s">
        <v>349</v>
      </c>
      <c r="D2741" s="7" t="s">
        <v>19</v>
      </c>
      <c r="E2741" s="69" t="s">
        <v>459</v>
      </c>
      <c r="F2741" s="69"/>
      <c r="G2741" s="69"/>
      <c r="H2741" s="69"/>
      <c r="I2741" s="69"/>
      <c r="J2741" s="69"/>
      <c r="K2741" s="69"/>
    </row>
    <row r="2742" spans="1:11" x14ac:dyDescent="0.2">
      <c r="A2742" s="8" t="s">
        <v>4935</v>
      </c>
      <c r="B2742" s="72" t="s">
        <v>4936</v>
      </c>
      <c r="C2742" s="72" t="s">
        <v>349</v>
      </c>
      <c r="D2742" s="8" t="s">
        <v>19</v>
      </c>
      <c r="E2742" s="67" t="s">
        <v>459</v>
      </c>
      <c r="F2742" s="67"/>
      <c r="G2742" s="67"/>
      <c r="H2742" s="67"/>
      <c r="I2742" s="67"/>
      <c r="J2742" s="67"/>
      <c r="K2742" s="67"/>
    </row>
    <row r="2743" spans="1:11" x14ac:dyDescent="0.2">
      <c r="A2743" s="7" t="s">
        <v>4937</v>
      </c>
      <c r="B2743" s="71" t="s">
        <v>4938</v>
      </c>
      <c r="C2743" s="71" t="s">
        <v>349</v>
      </c>
      <c r="D2743" s="7" t="s">
        <v>19</v>
      </c>
      <c r="E2743" s="69" t="s">
        <v>459</v>
      </c>
      <c r="F2743" s="69"/>
      <c r="G2743" s="69"/>
      <c r="H2743" s="69"/>
      <c r="I2743" s="69"/>
      <c r="J2743" s="69"/>
      <c r="K2743" s="69"/>
    </row>
    <row r="2744" spans="1:11" x14ac:dyDescent="0.2">
      <c r="A2744" s="8" t="s">
        <v>8422</v>
      </c>
      <c r="B2744" s="72" t="s">
        <v>8423</v>
      </c>
      <c r="C2744" s="72" t="s">
        <v>349</v>
      </c>
      <c r="D2744" s="8" t="s">
        <v>19</v>
      </c>
      <c r="E2744" s="67" t="s">
        <v>459</v>
      </c>
      <c r="F2744" s="67"/>
      <c r="G2744" s="67"/>
      <c r="H2744" s="67"/>
      <c r="I2744" s="67"/>
      <c r="J2744" s="67"/>
      <c r="K2744" s="67"/>
    </row>
    <row r="2745" spans="1:11" x14ac:dyDescent="0.2">
      <c r="A2745" s="7" t="s">
        <v>8424</v>
      </c>
      <c r="B2745" s="71" t="s">
        <v>8425</v>
      </c>
      <c r="C2745" s="71" t="s">
        <v>349</v>
      </c>
      <c r="D2745" s="7" t="s">
        <v>19</v>
      </c>
      <c r="E2745" s="69" t="s">
        <v>459</v>
      </c>
      <c r="F2745" s="69"/>
      <c r="G2745" s="69"/>
      <c r="H2745" s="69"/>
      <c r="I2745" s="69"/>
      <c r="J2745" s="69"/>
      <c r="K2745" s="69"/>
    </row>
    <row r="2746" spans="1:11" x14ac:dyDescent="0.2">
      <c r="A2746" s="8" t="s">
        <v>4939</v>
      </c>
      <c r="B2746" s="72" t="s">
        <v>4940</v>
      </c>
      <c r="C2746" s="72" t="s">
        <v>349</v>
      </c>
      <c r="D2746" s="8" t="s">
        <v>19</v>
      </c>
      <c r="E2746" s="67" t="s">
        <v>459</v>
      </c>
      <c r="F2746" s="67"/>
      <c r="G2746" s="67"/>
      <c r="H2746" s="67"/>
      <c r="I2746" s="67"/>
      <c r="J2746" s="67"/>
      <c r="K2746" s="67"/>
    </row>
    <row r="2747" spans="1:11" x14ac:dyDescent="0.2">
      <c r="A2747" s="7" t="s">
        <v>4941</v>
      </c>
      <c r="B2747" s="71" t="s">
        <v>4942</v>
      </c>
      <c r="C2747" s="71" t="s">
        <v>349</v>
      </c>
      <c r="D2747" s="7" t="s">
        <v>19</v>
      </c>
      <c r="E2747" s="69" t="s">
        <v>459</v>
      </c>
      <c r="F2747" s="69"/>
      <c r="G2747" s="69"/>
      <c r="H2747" s="69"/>
      <c r="I2747" s="69"/>
      <c r="J2747" s="69"/>
      <c r="K2747" s="69"/>
    </row>
    <row r="2748" spans="1:11" x14ac:dyDescent="0.2">
      <c r="A2748" s="8" t="s">
        <v>8426</v>
      </c>
      <c r="B2748" s="72" t="s">
        <v>8427</v>
      </c>
      <c r="C2748" s="72" t="s">
        <v>349</v>
      </c>
      <c r="D2748" s="8" t="s">
        <v>19</v>
      </c>
      <c r="E2748" s="67" t="s">
        <v>459</v>
      </c>
      <c r="F2748" s="67"/>
      <c r="G2748" s="67"/>
      <c r="H2748" s="67"/>
      <c r="I2748" s="67"/>
      <c r="J2748" s="67"/>
      <c r="K2748" s="67"/>
    </row>
    <row r="2749" spans="1:11" x14ac:dyDescent="0.2">
      <c r="A2749" s="7" t="s">
        <v>8428</v>
      </c>
      <c r="B2749" s="71" t="s">
        <v>8429</v>
      </c>
      <c r="C2749" s="71" t="s">
        <v>349</v>
      </c>
      <c r="D2749" s="7" t="s">
        <v>19</v>
      </c>
      <c r="E2749" s="69" t="s">
        <v>459</v>
      </c>
      <c r="F2749" s="69"/>
      <c r="G2749" s="69"/>
      <c r="H2749" s="69"/>
      <c r="I2749" s="69"/>
      <c r="J2749" s="69"/>
      <c r="K2749" s="69"/>
    </row>
    <row r="2750" spans="1:11" x14ac:dyDescent="0.2">
      <c r="A2750" s="8" t="s">
        <v>8430</v>
      </c>
      <c r="B2750" s="72" t="s">
        <v>8431</v>
      </c>
      <c r="C2750" s="72" t="s">
        <v>349</v>
      </c>
      <c r="D2750" s="8" t="s">
        <v>19</v>
      </c>
      <c r="E2750" s="67" t="s">
        <v>459</v>
      </c>
      <c r="F2750" s="67"/>
      <c r="G2750" s="67"/>
      <c r="H2750" s="67"/>
      <c r="I2750" s="67"/>
      <c r="J2750" s="67"/>
      <c r="K2750" s="67"/>
    </row>
    <row r="2751" spans="1:11" x14ac:dyDescent="0.2">
      <c r="A2751" s="7" t="s">
        <v>8432</v>
      </c>
      <c r="B2751" s="71" t="s">
        <v>8433</v>
      </c>
      <c r="C2751" s="71" t="s">
        <v>349</v>
      </c>
      <c r="D2751" s="7" t="s">
        <v>19</v>
      </c>
      <c r="E2751" s="69" t="s">
        <v>459</v>
      </c>
      <c r="F2751" s="69"/>
      <c r="G2751" s="69"/>
      <c r="H2751" s="69"/>
      <c r="I2751" s="69"/>
      <c r="J2751" s="69"/>
      <c r="K2751" s="69"/>
    </row>
    <row r="2752" spans="1:11" x14ac:dyDescent="0.2">
      <c r="A2752" s="8" t="s">
        <v>8434</v>
      </c>
      <c r="B2752" s="72" t="s">
        <v>8435</v>
      </c>
      <c r="C2752" s="72" t="s">
        <v>349</v>
      </c>
      <c r="D2752" s="8" t="s">
        <v>19</v>
      </c>
      <c r="E2752" s="67" t="s">
        <v>459</v>
      </c>
      <c r="F2752" s="67"/>
      <c r="G2752" s="67"/>
      <c r="H2752" s="67"/>
      <c r="I2752" s="67"/>
      <c r="J2752" s="67"/>
      <c r="K2752" s="67"/>
    </row>
    <row r="2753" spans="1:11" x14ac:dyDescent="0.2">
      <c r="A2753" s="7" t="s">
        <v>8436</v>
      </c>
      <c r="B2753" s="71" t="s">
        <v>8437</v>
      </c>
      <c r="C2753" s="71" t="s">
        <v>349</v>
      </c>
      <c r="D2753" s="7" t="s">
        <v>19</v>
      </c>
      <c r="E2753" s="69" t="s">
        <v>459</v>
      </c>
      <c r="F2753" s="69"/>
      <c r="G2753" s="69"/>
      <c r="H2753" s="69"/>
      <c r="I2753" s="69"/>
      <c r="J2753" s="69"/>
      <c r="K2753" s="69"/>
    </row>
    <row r="2754" spans="1:11" x14ac:dyDescent="0.2">
      <c r="A2754" s="8" t="s">
        <v>8438</v>
      </c>
      <c r="B2754" s="72" t="s">
        <v>8439</v>
      </c>
      <c r="C2754" s="72" t="s">
        <v>349</v>
      </c>
      <c r="D2754" s="8" t="s">
        <v>19</v>
      </c>
      <c r="E2754" s="67" t="s">
        <v>459</v>
      </c>
      <c r="F2754" s="67"/>
      <c r="G2754" s="67"/>
      <c r="H2754" s="67"/>
      <c r="I2754" s="67"/>
      <c r="J2754" s="67"/>
      <c r="K2754" s="67"/>
    </row>
    <row r="2755" spans="1:11" x14ac:dyDescent="0.2">
      <c r="A2755" s="7" t="s">
        <v>8440</v>
      </c>
      <c r="B2755" s="71" t="s">
        <v>8441</v>
      </c>
      <c r="C2755" s="71" t="s">
        <v>349</v>
      </c>
      <c r="D2755" s="7" t="s">
        <v>19</v>
      </c>
      <c r="E2755" s="69" t="s">
        <v>459</v>
      </c>
      <c r="F2755" s="69"/>
      <c r="G2755" s="69"/>
      <c r="H2755" s="69"/>
      <c r="I2755" s="69"/>
      <c r="J2755" s="69"/>
      <c r="K2755" s="69"/>
    </row>
    <row r="2756" spans="1:11" x14ac:dyDescent="0.2">
      <c r="A2756" s="8" t="s">
        <v>8442</v>
      </c>
      <c r="B2756" s="72" t="s">
        <v>8443</v>
      </c>
      <c r="C2756" s="72" t="s">
        <v>349</v>
      </c>
      <c r="D2756" s="8" t="s">
        <v>19</v>
      </c>
      <c r="E2756" s="67" t="s">
        <v>459</v>
      </c>
      <c r="F2756" s="67"/>
      <c r="G2756" s="67"/>
      <c r="H2756" s="67"/>
      <c r="I2756" s="67"/>
      <c r="J2756" s="67"/>
      <c r="K2756" s="67"/>
    </row>
    <row r="2757" spans="1:11" x14ac:dyDescent="0.2">
      <c r="A2757" s="7" t="s">
        <v>8444</v>
      </c>
      <c r="B2757" s="71" t="s">
        <v>8445</v>
      </c>
      <c r="C2757" s="71" t="s">
        <v>349</v>
      </c>
      <c r="D2757" s="7" t="s">
        <v>19</v>
      </c>
      <c r="E2757" s="69" t="s">
        <v>459</v>
      </c>
      <c r="F2757" s="69"/>
      <c r="G2757" s="69"/>
      <c r="H2757" s="69"/>
      <c r="I2757" s="69"/>
      <c r="J2757" s="69"/>
      <c r="K2757" s="69"/>
    </row>
    <row r="2758" spans="1:11" x14ac:dyDescent="0.2">
      <c r="A2758" s="8" t="s">
        <v>8446</v>
      </c>
      <c r="B2758" s="72" t="s">
        <v>8447</v>
      </c>
      <c r="C2758" s="72" t="s">
        <v>349</v>
      </c>
      <c r="D2758" s="8" t="s">
        <v>19</v>
      </c>
      <c r="E2758" s="67" t="s">
        <v>459</v>
      </c>
      <c r="F2758" s="67"/>
      <c r="G2758" s="67"/>
      <c r="H2758" s="67"/>
      <c r="I2758" s="67"/>
      <c r="J2758" s="67"/>
      <c r="K2758" s="67"/>
    </row>
    <row r="2759" spans="1:11" x14ac:dyDescent="0.2">
      <c r="A2759" s="7" t="s">
        <v>8448</v>
      </c>
      <c r="B2759" s="71" t="s">
        <v>8449</v>
      </c>
      <c r="C2759" s="71" t="s">
        <v>349</v>
      </c>
      <c r="D2759" s="7" t="s">
        <v>19</v>
      </c>
      <c r="E2759" s="69" t="s">
        <v>459</v>
      </c>
      <c r="F2759" s="69"/>
      <c r="G2759" s="69"/>
      <c r="H2759" s="69"/>
      <c r="I2759" s="69"/>
      <c r="J2759" s="69"/>
      <c r="K2759" s="69"/>
    </row>
    <row r="2760" spans="1:11" x14ac:dyDescent="0.2">
      <c r="A2760" s="8" t="s">
        <v>4943</v>
      </c>
      <c r="B2760" s="72" t="s">
        <v>4944</v>
      </c>
      <c r="C2760" s="72" t="s">
        <v>349</v>
      </c>
      <c r="D2760" s="8" t="s">
        <v>19</v>
      </c>
      <c r="E2760" s="67" t="s">
        <v>459</v>
      </c>
      <c r="F2760" s="67"/>
      <c r="G2760" s="67"/>
      <c r="H2760" s="67"/>
      <c r="I2760" s="67"/>
      <c r="J2760" s="67"/>
      <c r="K2760" s="67"/>
    </row>
    <row r="2761" spans="1:11" x14ac:dyDescent="0.2">
      <c r="A2761" s="7" t="s">
        <v>4945</v>
      </c>
      <c r="B2761" s="71" t="s">
        <v>4946</v>
      </c>
      <c r="C2761" s="71" t="s">
        <v>349</v>
      </c>
      <c r="D2761" s="7" t="s">
        <v>19</v>
      </c>
      <c r="E2761" s="69" t="s">
        <v>459</v>
      </c>
      <c r="F2761" s="69"/>
      <c r="G2761" s="69"/>
      <c r="H2761" s="69"/>
      <c r="I2761" s="69"/>
      <c r="J2761" s="69"/>
      <c r="K2761" s="69"/>
    </row>
    <row r="2762" spans="1:11" x14ac:dyDescent="0.2">
      <c r="A2762" s="8" t="s">
        <v>8450</v>
      </c>
      <c r="B2762" s="72" t="s">
        <v>8451</v>
      </c>
      <c r="C2762" s="72" t="s">
        <v>349</v>
      </c>
      <c r="D2762" s="8" t="s">
        <v>19</v>
      </c>
      <c r="E2762" s="67" t="s">
        <v>459</v>
      </c>
      <c r="F2762" s="67"/>
      <c r="G2762" s="67"/>
      <c r="H2762" s="67"/>
      <c r="I2762" s="67"/>
      <c r="J2762" s="67"/>
      <c r="K2762" s="67"/>
    </row>
    <row r="2763" spans="1:11" x14ac:dyDescent="0.2">
      <c r="A2763" s="7" t="s">
        <v>8452</v>
      </c>
      <c r="B2763" s="71" t="s">
        <v>8453</v>
      </c>
      <c r="C2763" s="71" t="s">
        <v>349</v>
      </c>
      <c r="D2763" s="7" t="s">
        <v>19</v>
      </c>
      <c r="E2763" s="69" t="s">
        <v>459</v>
      </c>
      <c r="F2763" s="69"/>
      <c r="G2763" s="69"/>
      <c r="H2763" s="69"/>
      <c r="I2763" s="69"/>
      <c r="J2763" s="69"/>
      <c r="K2763" s="69"/>
    </row>
    <row r="2764" spans="1:11" x14ac:dyDescent="0.2">
      <c r="A2764" s="8" t="s">
        <v>3011</v>
      </c>
      <c r="B2764" s="72" t="s">
        <v>3012</v>
      </c>
      <c r="C2764" s="72" t="s">
        <v>349</v>
      </c>
      <c r="D2764" s="8" t="s">
        <v>19</v>
      </c>
      <c r="E2764" s="67" t="s">
        <v>459</v>
      </c>
      <c r="F2764" s="67"/>
      <c r="G2764" s="67"/>
      <c r="H2764" s="67"/>
      <c r="I2764" s="67"/>
      <c r="J2764" s="67"/>
      <c r="K2764" s="67"/>
    </row>
    <row r="2765" spans="1:11" x14ac:dyDescent="0.2">
      <c r="A2765" s="7" t="s">
        <v>3013</v>
      </c>
      <c r="B2765" s="71" t="s">
        <v>3014</v>
      </c>
      <c r="C2765" s="71" t="s">
        <v>349</v>
      </c>
      <c r="D2765" s="7" t="s">
        <v>19</v>
      </c>
      <c r="E2765" s="69" t="s">
        <v>459</v>
      </c>
      <c r="F2765" s="69"/>
      <c r="G2765" s="69"/>
      <c r="H2765" s="69"/>
      <c r="I2765" s="69"/>
      <c r="J2765" s="69"/>
      <c r="K2765" s="69"/>
    </row>
    <row r="2766" spans="1:11" x14ac:dyDescent="0.2">
      <c r="A2766" s="8" t="s">
        <v>4947</v>
      </c>
      <c r="B2766" s="72" t="s">
        <v>4948</v>
      </c>
      <c r="C2766" s="72" t="s">
        <v>349</v>
      </c>
      <c r="D2766" s="8" t="s">
        <v>19</v>
      </c>
      <c r="E2766" s="67" t="s">
        <v>459</v>
      </c>
      <c r="F2766" s="67"/>
      <c r="G2766" s="67"/>
      <c r="H2766" s="67"/>
      <c r="I2766" s="67"/>
      <c r="J2766" s="67"/>
      <c r="K2766" s="67"/>
    </row>
    <row r="2767" spans="1:11" x14ac:dyDescent="0.2">
      <c r="A2767" s="7" t="s">
        <v>4949</v>
      </c>
      <c r="B2767" s="71" t="s">
        <v>4950</v>
      </c>
      <c r="C2767" s="71" t="s">
        <v>349</v>
      </c>
      <c r="D2767" s="7" t="s">
        <v>19</v>
      </c>
      <c r="E2767" s="69" t="s">
        <v>459</v>
      </c>
      <c r="F2767" s="69"/>
      <c r="G2767" s="69"/>
      <c r="H2767" s="69"/>
      <c r="I2767" s="69"/>
      <c r="J2767" s="69"/>
      <c r="K2767" s="69"/>
    </row>
    <row r="2768" spans="1:11" x14ac:dyDescent="0.2">
      <c r="A2768" s="8" t="s">
        <v>8454</v>
      </c>
      <c r="B2768" s="72" t="s">
        <v>8455</v>
      </c>
      <c r="C2768" s="72" t="s">
        <v>349</v>
      </c>
      <c r="D2768" s="8" t="s">
        <v>19</v>
      </c>
      <c r="E2768" s="67" t="s">
        <v>459</v>
      </c>
      <c r="F2768" s="67"/>
      <c r="G2768" s="67"/>
      <c r="H2768" s="67"/>
      <c r="I2768" s="67"/>
      <c r="J2768" s="67"/>
      <c r="K2768" s="67"/>
    </row>
    <row r="2769" spans="1:11" x14ac:dyDescent="0.2">
      <c r="A2769" s="7" t="s">
        <v>8456</v>
      </c>
      <c r="B2769" s="71" t="s">
        <v>8457</v>
      </c>
      <c r="C2769" s="71" t="s">
        <v>349</v>
      </c>
      <c r="D2769" s="7" t="s">
        <v>19</v>
      </c>
      <c r="E2769" s="69" t="s">
        <v>459</v>
      </c>
      <c r="F2769" s="69"/>
      <c r="G2769" s="69"/>
      <c r="H2769" s="69"/>
      <c r="I2769" s="69"/>
      <c r="J2769" s="69"/>
      <c r="K2769" s="69"/>
    </row>
    <row r="2770" spans="1:11" x14ac:dyDescent="0.2">
      <c r="A2770" s="8" t="s">
        <v>8458</v>
      </c>
      <c r="B2770" s="72" t="s">
        <v>8459</v>
      </c>
      <c r="C2770" s="72" t="s">
        <v>349</v>
      </c>
      <c r="D2770" s="8" t="s">
        <v>19</v>
      </c>
      <c r="E2770" s="67" t="s">
        <v>459</v>
      </c>
      <c r="F2770" s="67"/>
      <c r="G2770" s="67"/>
      <c r="H2770" s="67"/>
      <c r="I2770" s="67"/>
      <c r="J2770" s="67"/>
      <c r="K2770" s="67"/>
    </row>
    <row r="2771" spans="1:11" x14ac:dyDescent="0.2">
      <c r="A2771" s="7" t="s">
        <v>8460</v>
      </c>
      <c r="B2771" s="71" t="s">
        <v>8461</v>
      </c>
      <c r="C2771" s="71" t="s">
        <v>349</v>
      </c>
      <c r="D2771" s="7" t="s">
        <v>19</v>
      </c>
      <c r="E2771" s="69" t="s">
        <v>459</v>
      </c>
      <c r="F2771" s="69"/>
      <c r="G2771" s="69"/>
      <c r="H2771" s="69"/>
      <c r="I2771" s="69"/>
      <c r="J2771" s="69"/>
      <c r="K2771" s="69"/>
    </row>
    <row r="2772" spans="1:11" x14ac:dyDescent="0.2">
      <c r="A2772" s="8" t="s">
        <v>8462</v>
      </c>
      <c r="B2772" s="72" t="s">
        <v>8463</v>
      </c>
      <c r="C2772" s="72" t="s">
        <v>349</v>
      </c>
      <c r="D2772" s="8" t="s">
        <v>19</v>
      </c>
      <c r="E2772" s="67" t="s">
        <v>459</v>
      </c>
      <c r="F2772" s="67"/>
      <c r="G2772" s="67"/>
      <c r="H2772" s="67"/>
      <c r="I2772" s="67"/>
      <c r="J2772" s="67"/>
      <c r="K2772" s="67"/>
    </row>
    <row r="2773" spans="1:11" x14ac:dyDescent="0.2">
      <c r="A2773" s="7" t="s">
        <v>8464</v>
      </c>
      <c r="B2773" s="71" t="s">
        <v>8465</v>
      </c>
      <c r="C2773" s="71" t="s">
        <v>349</v>
      </c>
      <c r="D2773" s="7" t="s">
        <v>19</v>
      </c>
      <c r="E2773" s="69" t="s">
        <v>459</v>
      </c>
      <c r="F2773" s="69"/>
      <c r="G2773" s="69"/>
      <c r="H2773" s="69"/>
      <c r="I2773" s="69"/>
      <c r="J2773" s="69"/>
      <c r="K2773" s="69"/>
    </row>
    <row r="2774" spans="1:11" x14ac:dyDescent="0.2">
      <c r="A2774" s="8" t="s">
        <v>8466</v>
      </c>
      <c r="B2774" s="72" t="s">
        <v>8467</v>
      </c>
      <c r="C2774" s="72" t="s">
        <v>349</v>
      </c>
      <c r="D2774" s="8" t="s">
        <v>19</v>
      </c>
      <c r="E2774" s="67" t="s">
        <v>459</v>
      </c>
      <c r="F2774" s="67"/>
      <c r="G2774" s="67"/>
      <c r="H2774" s="67"/>
      <c r="I2774" s="67"/>
      <c r="J2774" s="67"/>
      <c r="K2774" s="67"/>
    </row>
    <row r="2775" spans="1:11" x14ac:dyDescent="0.2">
      <c r="A2775" s="7" t="s">
        <v>8468</v>
      </c>
      <c r="B2775" s="71" t="s">
        <v>8469</v>
      </c>
      <c r="C2775" s="71" t="s">
        <v>349</v>
      </c>
      <c r="D2775" s="7" t="s">
        <v>19</v>
      </c>
      <c r="E2775" s="69" t="s">
        <v>459</v>
      </c>
      <c r="F2775" s="69"/>
      <c r="G2775" s="69"/>
      <c r="H2775" s="69"/>
      <c r="I2775" s="69"/>
      <c r="J2775" s="69"/>
      <c r="K2775" s="69"/>
    </row>
    <row r="2776" spans="1:11" x14ac:dyDescent="0.2">
      <c r="A2776" s="8" t="s">
        <v>8470</v>
      </c>
      <c r="B2776" s="72" t="s">
        <v>8471</v>
      </c>
      <c r="C2776" s="72" t="s">
        <v>349</v>
      </c>
      <c r="D2776" s="8" t="s">
        <v>19</v>
      </c>
      <c r="E2776" s="67" t="s">
        <v>459</v>
      </c>
      <c r="F2776" s="67"/>
      <c r="G2776" s="67"/>
      <c r="H2776" s="67"/>
      <c r="I2776" s="67"/>
      <c r="J2776" s="67"/>
      <c r="K2776" s="67"/>
    </row>
    <row r="2777" spans="1:11" x14ac:dyDescent="0.2">
      <c r="A2777" s="7" t="s">
        <v>8472</v>
      </c>
      <c r="B2777" s="71" t="s">
        <v>8473</v>
      </c>
      <c r="C2777" s="71" t="s">
        <v>349</v>
      </c>
      <c r="D2777" s="7" t="s">
        <v>19</v>
      </c>
      <c r="E2777" s="69" t="s">
        <v>459</v>
      </c>
      <c r="F2777" s="69"/>
      <c r="G2777" s="69"/>
      <c r="H2777" s="69"/>
      <c r="I2777" s="69"/>
      <c r="J2777" s="69"/>
      <c r="K2777" s="69"/>
    </row>
    <row r="2778" spans="1:11" x14ac:dyDescent="0.2">
      <c r="A2778" s="8" t="s">
        <v>3015</v>
      </c>
      <c r="B2778" s="72" t="s">
        <v>3016</v>
      </c>
      <c r="C2778" s="72" t="s">
        <v>349</v>
      </c>
      <c r="D2778" s="8" t="s">
        <v>19</v>
      </c>
      <c r="E2778" s="67" t="s">
        <v>459</v>
      </c>
      <c r="F2778" s="67"/>
      <c r="G2778" s="67"/>
      <c r="H2778" s="67"/>
      <c r="I2778" s="67"/>
      <c r="J2778" s="67"/>
      <c r="K2778" s="67"/>
    </row>
    <row r="2779" spans="1:11" x14ac:dyDescent="0.2">
      <c r="A2779" s="7" t="s">
        <v>3017</v>
      </c>
      <c r="B2779" s="71" t="s">
        <v>3018</v>
      </c>
      <c r="C2779" s="71" t="s">
        <v>349</v>
      </c>
      <c r="D2779" s="7" t="s">
        <v>19</v>
      </c>
      <c r="E2779" s="69" t="s">
        <v>459</v>
      </c>
      <c r="F2779" s="69"/>
      <c r="G2779" s="69"/>
      <c r="H2779" s="69"/>
      <c r="I2779" s="69"/>
      <c r="J2779" s="69"/>
      <c r="K2779" s="69"/>
    </row>
    <row r="2780" spans="1:11" x14ac:dyDescent="0.2">
      <c r="A2780" s="8" t="s">
        <v>3019</v>
      </c>
      <c r="B2780" s="72" t="s">
        <v>3020</v>
      </c>
      <c r="C2780" s="72" t="s">
        <v>349</v>
      </c>
      <c r="D2780" s="8" t="s">
        <v>19</v>
      </c>
      <c r="E2780" s="67" t="s">
        <v>459</v>
      </c>
      <c r="F2780" s="67"/>
      <c r="G2780" s="67"/>
      <c r="H2780" s="67"/>
      <c r="I2780" s="67"/>
      <c r="J2780" s="67"/>
      <c r="K2780" s="67"/>
    </row>
    <row r="2781" spans="1:11" x14ac:dyDescent="0.2">
      <c r="A2781" s="7" t="s">
        <v>3021</v>
      </c>
      <c r="B2781" s="71" t="s">
        <v>3022</v>
      </c>
      <c r="C2781" s="71" t="s">
        <v>349</v>
      </c>
      <c r="D2781" s="7" t="s">
        <v>19</v>
      </c>
      <c r="E2781" s="69" t="s">
        <v>459</v>
      </c>
      <c r="F2781" s="69"/>
      <c r="G2781" s="69"/>
      <c r="H2781" s="69"/>
      <c r="I2781" s="69"/>
      <c r="J2781" s="69"/>
      <c r="K2781" s="69"/>
    </row>
    <row r="2782" spans="1:11" x14ac:dyDescent="0.2">
      <c r="A2782" s="8" t="s">
        <v>4951</v>
      </c>
      <c r="B2782" s="72" t="s">
        <v>4952</v>
      </c>
      <c r="C2782" s="72" t="s">
        <v>349</v>
      </c>
      <c r="D2782" s="8" t="s">
        <v>19</v>
      </c>
      <c r="E2782" s="67" t="s">
        <v>459</v>
      </c>
      <c r="F2782" s="67"/>
      <c r="G2782" s="67"/>
      <c r="H2782" s="67"/>
      <c r="I2782" s="67"/>
      <c r="J2782" s="67"/>
      <c r="K2782" s="67"/>
    </row>
    <row r="2783" spans="1:11" x14ac:dyDescent="0.2">
      <c r="A2783" s="7" t="s">
        <v>4953</v>
      </c>
      <c r="B2783" s="71" t="s">
        <v>4954</v>
      </c>
      <c r="C2783" s="71" t="s">
        <v>349</v>
      </c>
      <c r="D2783" s="7" t="s">
        <v>19</v>
      </c>
      <c r="E2783" s="69" t="s">
        <v>459</v>
      </c>
      <c r="F2783" s="69"/>
      <c r="G2783" s="69"/>
      <c r="H2783" s="69"/>
      <c r="I2783" s="69"/>
      <c r="J2783" s="69"/>
      <c r="K2783" s="69"/>
    </row>
    <row r="2784" spans="1:11" x14ac:dyDescent="0.2">
      <c r="A2784" s="8" t="s">
        <v>8474</v>
      </c>
      <c r="B2784" s="72" t="s">
        <v>8475</v>
      </c>
      <c r="C2784" s="72" t="s">
        <v>349</v>
      </c>
      <c r="D2784" s="8" t="s">
        <v>19</v>
      </c>
      <c r="E2784" s="67" t="s">
        <v>459</v>
      </c>
      <c r="F2784" s="67"/>
      <c r="G2784" s="67"/>
      <c r="H2784" s="67"/>
      <c r="I2784" s="67"/>
      <c r="J2784" s="67"/>
      <c r="K2784" s="67"/>
    </row>
    <row r="2785" spans="1:11" x14ac:dyDescent="0.2">
      <c r="A2785" s="7" t="s">
        <v>8476</v>
      </c>
      <c r="B2785" s="71" t="s">
        <v>8477</v>
      </c>
      <c r="C2785" s="71" t="s">
        <v>349</v>
      </c>
      <c r="D2785" s="7" t="s">
        <v>19</v>
      </c>
      <c r="E2785" s="69" t="s">
        <v>459</v>
      </c>
      <c r="F2785" s="69"/>
      <c r="G2785" s="69"/>
      <c r="H2785" s="69"/>
      <c r="I2785" s="69"/>
      <c r="J2785" s="69"/>
      <c r="K2785" s="69"/>
    </row>
    <row r="2786" spans="1:11" x14ac:dyDescent="0.2">
      <c r="A2786" s="8" t="s">
        <v>8478</v>
      </c>
      <c r="B2786" s="72" t="s">
        <v>8479</v>
      </c>
      <c r="C2786" s="72" t="s">
        <v>349</v>
      </c>
      <c r="D2786" s="8" t="s">
        <v>19</v>
      </c>
      <c r="E2786" s="67" t="s">
        <v>459</v>
      </c>
      <c r="F2786" s="67"/>
      <c r="G2786" s="67"/>
      <c r="H2786" s="67"/>
      <c r="I2786" s="67"/>
      <c r="J2786" s="67"/>
      <c r="K2786" s="67"/>
    </row>
    <row r="2787" spans="1:11" x14ac:dyDescent="0.2">
      <c r="A2787" s="7" t="s">
        <v>8480</v>
      </c>
      <c r="B2787" s="71" t="s">
        <v>8481</v>
      </c>
      <c r="C2787" s="71" t="s">
        <v>349</v>
      </c>
      <c r="D2787" s="7" t="s">
        <v>19</v>
      </c>
      <c r="E2787" s="69" t="s">
        <v>459</v>
      </c>
      <c r="F2787" s="69"/>
      <c r="G2787" s="69"/>
      <c r="H2787" s="69"/>
      <c r="I2787" s="69"/>
      <c r="J2787" s="69"/>
      <c r="K2787" s="69"/>
    </row>
    <row r="2788" spans="1:11" x14ac:dyDescent="0.2">
      <c r="A2788" s="8" t="s">
        <v>8482</v>
      </c>
      <c r="B2788" s="72" t="s">
        <v>8483</v>
      </c>
      <c r="C2788" s="72" t="s">
        <v>349</v>
      </c>
      <c r="D2788" s="8" t="s">
        <v>19</v>
      </c>
      <c r="E2788" s="67" t="s">
        <v>459</v>
      </c>
      <c r="F2788" s="67"/>
      <c r="G2788" s="67"/>
      <c r="H2788" s="67"/>
      <c r="I2788" s="67"/>
      <c r="J2788" s="67"/>
      <c r="K2788" s="67"/>
    </row>
    <row r="2789" spans="1:11" x14ac:dyDescent="0.2">
      <c r="A2789" s="7" t="s">
        <v>8484</v>
      </c>
      <c r="B2789" s="71" t="s">
        <v>8485</v>
      </c>
      <c r="C2789" s="71" t="s">
        <v>349</v>
      </c>
      <c r="D2789" s="7" t="s">
        <v>19</v>
      </c>
      <c r="E2789" s="69" t="s">
        <v>459</v>
      </c>
      <c r="F2789" s="69"/>
      <c r="G2789" s="69"/>
      <c r="H2789" s="69"/>
      <c r="I2789" s="69"/>
      <c r="J2789" s="69"/>
      <c r="K2789" s="69"/>
    </row>
    <row r="2790" spans="1:11" x14ac:dyDescent="0.2">
      <c r="A2790" s="8" t="s">
        <v>8486</v>
      </c>
      <c r="B2790" s="72" t="s">
        <v>8487</v>
      </c>
      <c r="C2790" s="72" t="s">
        <v>349</v>
      </c>
      <c r="D2790" s="8" t="s">
        <v>19</v>
      </c>
      <c r="E2790" s="67" t="s">
        <v>459</v>
      </c>
      <c r="F2790" s="67"/>
      <c r="G2790" s="67"/>
      <c r="H2790" s="67"/>
      <c r="I2790" s="67"/>
      <c r="J2790" s="67"/>
      <c r="K2790" s="67"/>
    </row>
    <row r="2791" spans="1:11" x14ac:dyDescent="0.2">
      <c r="A2791" s="7" t="s">
        <v>8488</v>
      </c>
      <c r="B2791" s="71" t="s">
        <v>8489</v>
      </c>
      <c r="C2791" s="71" t="s">
        <v>349</v>
      </c>
      <c r="D2791" s="7" t="s">
        <v>19</v>
      </c>
      <c r="E2791" s="69" t="s">
        <v>459</v>
      </c>
      <c r="F2791" s="69"/>
      <c r="G2791" s="69"/>
      <c r="H2791" s="69"/>
      <c r="I2791" s="69"/>
      <c r="J2791" s="69"/>
      <c r="K2791" s="69"/>
    </row>
    <row r="2792" spans="1:11" x14ac:dyDescent="0.2">
      <c r="A2792" s="8" t="s">
        <v>8490</v>
      </c>
      <c r="B2792" s="72" t="s">
        <v>8491</v>
      </c>
      <c r="C2792" s="72" t="s">
        <v>349</v>
      </c>
      <c r="D2792" s="8" t="s">
        <v>19</v>
      </c>
      <c r="E2792" s="67" t="s">
        <v>459</v>
      </c>
      <c r="F2792" s="67"/>
      <c r="G2792" s="67"/>
      <c r="H2792" s="67"/>
      <c r="I2792" s="67"/>
      <c r="J2792" s="67"/>
      <c r="K2792" s="67"/>
    </row>
    <row r="2793" spans="1:11" x14ac:dyDescent="0.2">
      <c r="A2793" s="7" t="s">
        <v>8492</v>
      </c>
      <c r="B2793" s="71" t="s">
        <v>8493</v>
      </c>
      <c r="C2793" s="71" t="s">
        <v>349</v>
      </c>
      <c r="D2793" s="7" t="s">
        <v>19</v>
      </c>
      <c r="E2793" s="69" t="s">
        <v>459</v>
      </c>
      <c r="F2793" s="69"/>
      <c r="G2793" s="69"/>
      <c r="H2793" s="69"/>
      <c r="I2793" s="69"/>
      <c r="J2793" s="69"/>
      <c r="K2793" s="69"/>
    </row>
    <row r="2794" spans="1:11" x14ac:dyDescent="0.2">
      <c r="A2794" s="8" t="s">
        <v>8494</v>
      </c>
      <c r="B2794" s="72" t="s">
        <v>8495</v>
      </c>
      <c r="C2794" s="72" t="s">
        <v>349</v>
      </c>
      <c r="D2794" s="8" t="s">
        <v>19</v>
      </c>
      <c r="E2794" s="67" t="s">
        <v>459</v>
      </c>
      <c r="F2794" s="67"/>
      <c r="G2794" s="67"/>
      <c r="H2794" s="67"/>
      <c r="I2794" s="67"/>
      <c r="J2794" s="67"/>
      <c r="K2794" s="67"/>
    </row>
    <row r="2795" spans="1:11" x14ac:dyDescent="0.2">
      <c r="A2795" s="7" t="s">
        <v>8496</v>
      </c>
      <c r="B2795" s="71" t="s">
        <v>8497</v>
      </c>
      <c r="C2795" s="71" t="s">
        <v>349</v>
      </c>
      <c r="D2795" s="7" t="s">
        <v>19</v>
      </c>
      <c r="E2795" s="69" t="s">
        <v>459</v>
      </c>
      <c r="F2795" s="69"/>
      <c r="G2795" s="69"/>
      <c r="H2795" s="69"/>
      <c r="I2795" s="69"/>
      <c r="J2795" s="69"/>
      <c r="K2795" s="69"/>
    </row>
    <row r="2796" spans="1:11" x14ac:dyDescent="0.2">
      <c r="A2796" s="8" t="s">
        <v>3373</v>
      </c>
      <c r="B2796" s="72" t="s">
        <v>3374</v>
      </c>
      <c r="C2796" s="72" t="s">
        <v>349</v>
      </c>
      <c r="D2796" s="8" t="s">
        <v>19</v>
      </c>
      <c r="E2796" s="67" t="s">
        <v>459</v>
      </c>
      <c r="F2796" s="67"/>
      <c r="G2796" s="67"/>
      <c r="H2796" s="67"/>
      <c r="I2796" s="67"/>
      <c r="J2796" s="67"/>
      <c r="K2796" s="67"/>
    </row>
    <row r="2797" spans="1:11" x14ac:dyDescent="0.2">
      <c r="A2797" s="7" t="s">
        <v>3375</v>
      </c>
      <c r="B2797" s="71" t="s">
        <v>3376</v>
      </c>
      <c r="C2797" s="71" t="s">
        <v>349</v>
      </c>
      <c r="D2797" s="7" t="s">
        <v>19</v>
      </c>
      <c r="E2797" s="69" t="s">
        <v>459</v>
      </c>
      <c r="F2797" s="69"/>
      <c r="G2797" s="69"/>
      <c r="H2797" s="69"/>
      <c r="I2797" s="69"/>
      <c r="J2797" s="69"/>
      <c r="K2797" s="69"/>
    </row>
    <row r="2798" spans="1:11" x14ac:dyDescent="0.2">
      <c r="A2798" s="8" t="s">
        <v>3377</v>
      </c>
      <c r="B2798" s="72" t="s">
        <v>3378</v>
      </c>
      <c r="C2798" s="72" t="s">
        <v>349</v>
      </c>
      <c r="D2798" s="8" t="s">
        <v>19</v>
      </c>
      <c r="E2798" s="67" t="s">
        <v>459</v>
      </c>
      <c r="F2798" s="67"/>
      <c r="G2798" s="67"/>
      <c r="H2798" s="67"/>
      <c r="I2798" s="67"/>
      <c r="J2798" s="67"/>
      <c r="K2798" s="67"/>
    </row>
    <row r="2799" spans="1:11" x14ac:dyDescent="0.2">
      <c r="A2799" s="7" t="s">
        <v>3379</v>
      </c>
      <c r="B2799" s="71" t="s">
        <v>3380</v>
      </c>
      <c r="C2799" s="71" t="s">
        <v>349</v>
      </c>
      <c r="D2799" s="7" t="s">
        <v>19</v>
      </c>
      <c r="E2799" s="69" t="s">
        <v>459</v>
      </c>
      <c r="F2799" s="69"/>
      <c r="G2799" s="69"/>
      <c r="H2799" s="69"/>
      <c r="I2799" s="69"/>
      <c r="J2799" s="69"/>
      <c r="K2799" s="69"/>
    </row>
    <row r="2800" spans="1:11" x14ac:dyDescent="0.2">
      <c r="A2800" s="8" t="s">
        <v>8498</v>
      </c>
      <c r="B2800" s="72" t="s">
        <v>8499</v>
      </c>
      <c r="C2800" s="72" t="s">
        <v>349</v>
      </c>
      <c r="D2800" s="8" t="s">
        <v>19</v>
      </c>
      <c r="E2800" s="67" t="s">
        <v>459</v>
      </c>
      <c r="F2800" s="67"/>
      <c r="G2800" s="67"/>
      <c r="H2800" s="67"/>
      <c r="I2800" s="67"/>
      <c r="J2800" s="67"/>
      <c r="K2800" s="67"/>
    </row>
    <row r="2801" spans="1:11" x14ac:dyDescent="0.2">
      <c r="A2801" s="7" t="s">
        <v>8500</v>
      </c>
      <c r="B2801" s="71" t="s">
        <v>8501</v>
      </c>
      <c r="C2801" s="71" t="s">
        <v>349</v>
      </c>
      <c r="D2801" s="7" t="s">
        <v>19</v>
      </c>
      <c r="E2801" s="69" t="s">
        <v>459</v>
      </c>
      <c r="F2801" s="69"/>
      <c r="G2801" s="69"/>
      <c r="H2801" s="69"/>
      <c r="I2801" s="69"/>
      <c r="J2801" s="69"/>
      <c r="K2801" s="69"/>
    </row>
    <row r="2802" spans="1:11" x14ac:dyDescent="0.2">
      <c r="A2802" s="8" t="s">
        <v>3890</v>
      </c>
      <c r="B2802" s="72" t="s">
        <v>3891</v>
      </c>
      <c r="C2802" s="72" t="s">
        <v>349</v>
      </c>
      <c r="D2802" s="8" t="s">
        <v>19</v>
      </c>
      <c r="E2802" s="67" t="s">
        <v>459</v>
      </c>
      <c r="F2802" s="67"/>
      <c r="G2802" s="67"/>
      <c r="H2802" s="67"/>
      <c r="I2802" s="67"/>
      <c r="J2802" s="67"/>
      <c r="K2802" s="67"/>
    </row>
    <row r="2803" spans="1:11" x14ac:dyDescent="0.2">
      <c r="A2803" s="7" t="s">
        <v>3892</v>
      </c>
      <c r="B2803" s="71" t="s">
        <v>3893</v>
      </c>
      <c r="C2803" s="71" t="s">
        <v>349</v>
      </c>
      <c r="D2803" s="7" t="s">
        <v>19</v>
      </c>
      <c r="E2803" s="69" t="s">
        <v>459</v>
      </c>
      <c r="F2803" s="69"/>
      <c r="G2803" s="69"/>
      <c r="H2803" s="69"/>
      <c r="I2803" s="69"/>
      <c r="J2803" s="69"/>
      <c r="K2803" s="69"/>
    </row>
    <row r="2804" spans="1:11" x14ac:dyDescent="0.2">
      <c r="A2804" s="8" t="s">
        <v>8502</v>
      </c>
      <c r="B2804" s="72" t="s">
        <v>8503</v>
      </c>
      <c r="C2804" s="72" t="s">
        <v>349</v>
      </c>
      <c r="D2804" s="8" t="s">
        <v>19</v>
      </c>
      <c r="E2804" s="67" t="s">
        <v>459</v>
      </c>
      <c r="F2804" s="67"/>
      <c r="G2804" s="67"/>
      <c r="H2804" s="67"/>
      <c r="I2804" s="67"/>
      <c r="J2804" s="67"/>
      <c r="K2804" s="67"/>
    </row>
    <row r="2805" spans="1:11" x14ac:dyDescent="0.2">
      <c r="A2805" s="7" t="s">
        <v>8504</v>
      </c>
      <c r="B2805" s="71" t="s">
        <v>8505</v>
      </c>
      <c r="C2805" s="71" t="s">
        <v>349</v>
      </c>
      <c r="D2805" s="7" t="s">
        <v>19</v>
      </c>
      <c r="E2805" s="69" t="s">
        <v>459</v>
      </c>
      <c r="F2805" s="69"/>
      <c r="G2805" s="69"/>
      <c r="H2805" s="69"/>
      <c r="I2805" s="69"/>
      <c r="J2805" s="69"/>
      <c r="K2805" s="69"/>
    </row>
    <row r="2806" spans="1:11" x14ac:dyDescent="0.2">
      <c r="A2806" s="8" t="s">
        <v>8506</v>
      </c>
      <c r="B2806" s="72" t="s">
        <v>8507</v>
      </c>
      <c r="C2806" s="72" t="s">
        <v>349</v>
      </c>
      <c r="D2806" s="8" t="s">
        <v>19</v>
      </c>
      <c r="E2806" s="67" t="s">
        <v>459</v>
      </c>
      <c r="F2806" s="67"/>
      <c r="G2806" s="67"/>
      <c r="H2806" s="67"/>
      <c r="I2806" s="67"/>
      <c r="J2806" s="67"/>
      <c r="K2806" s="67"/>
    </row>
    <row r="2807" spans="1:11" x14ac:dyDescent="0.2">
      <c r="A2807" s="7" t="s">
        <v>8508</v>
      </c>
      <c r="B2807" s="71" t="s">
        <v>8509</v>
      </c>
      <c r="C2807" s="71" t="s">
        <v>349</v>
      </c>
      <c r="D2807" s="7" t="s">
        <v>19</v>
      </c>
      <c r="E2807" s="69" t="s">
        <v>459</v>
      </c>
      <c r="F2807" s="69"/>
      <c r="G2807" s="69"/>
      <c r="H2807" s="69"/>
      <c r="I2807" s="69"/>
      <c r="J2807" s="69"/>
      <c r="K2807" s="69"/>
    </row>
    <row r="2808" spans="1:11" x14ac:dyDescent="0.2">
      <c r="A2808" s="8" t="s">
        <v>8510</v>
      </c>
      <c r="B2808" s="72" t="s">
        <v>8511</v>
      </c>
      <c r="C2808" s="72" t="s">
        <v>349</v>
      </c>
      <c r="D2808" s="8" t="s">
        <v>19</v>
      </c>
      <c r="E2808" s="67" t="s">
        <v>459</v>
      </c>
      <c r="F2808" s="67"/>
      <c r="G2808" s="67"/>
      <c r="H2808" s="67"/>
      <c r="I2808" s="67"/>
      <c r="J2808" s="67"/>
      <c r="K2808" s="67"/>
    </row>
    <row r="2809" spans="1:11" x14ac:dyDescent="0.2">
      <c r="A2809" s="7" t="s">
        <v>8512</v>
      </c>
      <c r="B2809" s="71" t="s">
        <v>8513</v>
      </c>
      <c r="C2809" s="71" t="s">
        <v>349</v>
      </c>
      <c r="D2809" s="7" t="s">
        <v>19</v>
      </c>
      <c r="E2809" s="69" t="s">
        <v>459</v>
      </c>
      <c r="F2809" s="69"/>
      <c r="G2809" s="69"/>
      <c r="H2809" s="69"/>
      <c r="I2809" s="69"/>
      <c r="J2809" s="69"/>
      <c r="K2809" s="69"/>
    </row>
    <row r="2810" spans="1:11" x14ac:dyDescent="0.2">
      <c r="A2810" s="8" t="s">
        <v>8514</v>
      </c>
      <c r="B2810" s="72" t="s">
        <v>8515</v>
      </c>
      <c r="C2810" s="72" t="s">
        <v>349</v>
      </c>
      <c r="D2810" s="8" t="s">
        <v>19</v>
      </c>
      <c r="E2810" s="67" t="s">
        <v>459</v>
      </c>
      <c r="F2810" s="67"/>
      <c r="G2810" s="67"/>
      <c r="H2810" s="67"/>
      <c r="I2810" s="67"/>
      <c r="J2810" s="67"/>
      <c r="K2810" s="67"/>
    </row>
    <row r="2811" spans="1:11" x14ac:dyDescent="0.2">
      <c r="A2811" s="7" t="s">
        <v>8516</v>
      </c>
      <c r="B2811" s="71" t="s">
        <v>8517</v>
      </c>
      <c r="C2811" s="71" t="s">
        <v>349</v>
      </c>
      <c r="D2811" s="7" t="s">
        <v>19</v>
      </c>
      <c r="E2811" s="69" t="s">
        <v>459</v>
      </c>
      <c r="F2811" s="69"/>
      <c r="G2811" s="69"/>
      <c r="H2811" s="69"/>
      <c r="I2811" s="69"/>
      <c r="J2811" s="69"/>
      <c r="K2811" s="69"/>
    </row>
    <row r="2812" spans="1:11" x14ac:dyDescent="0.2">
      <c r="A2812" s="8" t="s">
        <v>8518</v>
      </c>
      <c r="B2812" s="72" t="s">
        <v>8519</v>
      </c>
      <c r="C2812" s="72" t="s">
        <v>349</v>
      </c>
      <c r="D2812" s="8" t="s">
        <v>19</v>
      </c>
      <c r="E2812" s="67" t="s">
        <v>459</v>
      </c>
      <c r="F2812" s="67"/>
      <c r="G2812" s="67"/>
      <c r="H2812" s="67"/>
      <c r="I2812" s="67"/>
      <c r="J2812" s="67"/>
      <c r="K2812" s="67"/>
    </row>
    <row r="2813" spans="1:11" x14ac:dyDescent="0.2">
      <c r="A2813" s="7" t="s">
        <v>8520</v>
      </c>
      <c r="B2813" s="71" t="s">
        <v>8521</v>
      </c>
      <c r="C2813" s="71" t="s">
        <v>349</v>
      </c>
      <c r="D2813" s="7" t="s">
        <v>19</v>
      </c>
      <c r="E2813" s="69" t="s">
        <v>459</v>
      </c>
      <c r="F2813" s="69"/>
      <c r="G2813" s="69"/>
      <c r="H2813" s="69"/>
      <c r="I2813" s="69"/>
      <c r="J2813" s="69"/>
      <c r="K2813" s="69"/>
    </row>
    <row r="2814" spans="1:11" x14ac:dyDescent="0.2">
      <c r="A2814" s="8" t="s">
        <v>8522</v>
      </c>
      <c r="B2814" s="72" t="s">
        <v>8523</v>
      </c>
      <c r="C2814" s="72" t="s">
        <v>349</v>
      </c>
      <c r="D2814" s="8" t="s">
        <v>19</v>
      </c>
      <c r="E2814" s="67" t="s">
        <v>459</v>
      </c>
      <c r="F2814" s="67"/>
      <c r="G2814" s="67"/>
      <c r="H2814" s="67"/>
      <c r="I2814" s="67"/>
      <c r="J2814" s="67"/>
      <c r="K2814" s="67"/>
    </row>
    <row r="2815" spans="1:11" x14ac:dyDescent="0.2">
      <c r="A2815" s="7" t="s">
        <v>8524</v>
      </c>
      <c r="B2815" s="71" t="s">
        <v>8525</v>
      </c>
      <c r="C2815" s="71" t="s">
        <v>349</v>
      </c>
      <c r="D2815" s="7" t="s">
        <v>19</v>
      </c>
      <c r="E2815" s="69" t="s">
        <v>459</v>
      </c>
      <c r="F2815" s="69"/>
      <c r="G2815" s="69"/>
      <c r="H2815" s="69"/>
      <c r="I2815" s="69"/>
      <c r="J2815" s="69"/>
      <c r="K2815" s="69"/>
    </row>
    <row r="2816" spans="1:11" x14ac:dyDescent="0.2">
      <c r="A2816" s="8" t="s">
        <v>8526</v>
      </c>
      <c r="B2816" s="72" t="s">
        <v>8527</v>
      </c>
      <c r="C2816" s="72" t="s">
        <v>349</v>
      </c>
      <c r="D2816" s="8" t="s">
        <v>19</v>
      </c>
      <c r="E2816" s="67" t="s">
        <v>459</v>
      </c>
      <c r="F2816" s="67"/>
      <c r="G2816" s="67"/>
      <c r="H2816" s="67"/>
      <c r="I2816" s="67"/>
      <c r="J2816" s="67"/>
      <c r="K2816" s="67"/>
    </row>
    <row r="2817" spans="1:11" x14ac:dyDescent="0.2">
      <c r="A2817" s="7" t="s">
        <v>8528</v>
      </c>
      <c r="B2817" s="71" t="s">
        <v>8529</v>
      </c>
      <c r="C2817" s="71" t="s">
        <v>349</v>
      </c>
      <c r="D2817" s="7" t="s">
        <v>19</v>
      </c>
      <c r="E2817" s="69" t="s">
        <v>459</v>
      </c>
      <c r="F2817" s="69"/>
      <c r="G2817" s="69"/>
      <c r="H2817" s="69"/>
      <c r="I2817" s="69"/>
      <c r="J2817" s="69"/>
      <c r="K2817" s="69"/>
    </row>
    <row r="2818" spans="1:11" x14ac:dyDescent="0.2">
      <c r="A2818" s="8" t="s">
        <v>8530</v>
      </c>
      <c r="B2818" s="72" t="s">
        <v>8531</v>
      </c>
      <c r="C2818" s="72" t="s">
        <v>349</v>
      </c>
      <c r="D2818" s="8" t="s">
        <v>19</v>
      </c>
      <c r="E2818" s="67" t="s">
        <v>459</v>
      </c>
      <c r="F2818" s="67"/>
      <c r="G2818" s="67"/>
      <c r="H2818" s="67"/>
      <c r="I2818" s="67"/>
      <c r="J2818" s="67"/>
      <c r="K2818" s="67"/>
    </row>
    <row r="2819" spans="1:11" x14ac:dyDescent="0.2">
      <c r="A2819" s="7" t="s">
        <v>8532</v>
      </c>
      <c r="B2819" s="71" t="s">
        <v>8533</v>
      </c>
      <c r="C2819" s="71" t="s">
        <v>349</v>
      </c>
      <c r="D2819" s="7" t="s">
        <v>19</v>
      </c>
      <c r="E2819" s="69" t="s">
        <v>459</v>
      </c>
      <c r="F2819" s="69"/>
      <c r="G2819" s="69"/>
      <c r="H2819" s="69"/>
      <c r="I2819" s="69"/>
      <c r="J2819" s="69"/>
      <c r="K2819" s="69"/>
    </row>
    <row r="2820" spans="1:11" x14ac:dyDescent="0.2">
      <c r="A2820" s="8" t="s">
        <v>8534</v>
      </c>
      <c r="B2820" s="72" t="s">
        <v>8535</v>
      </c>
      <c r="C2820" s="72" t="s">
        <v>349</v>
      </c>
      <c r="D2820" s="8" t="s">
        <v>19</v>
      </c>
      <c r="E2820" s="67" t="s">
        <v>459</v>
      </c>
      <c r="F2820" s="67"/>
      <c r="G2820" s="67"/>
      <c r="H2820" s="67"/>
      <c r="I2820" s="67"/>
      <c r="J2820" s="67"/>
      <c r="K2820" s="67"/>
    </row>
    <row r="2821" spans="1:11" x14ac:dyDescent="0.2">
      <c r="A2821" s="7" t="s">
        <v>8536</v>
      </c>
      <c r="B2821" s="71" t="s">
        <v>8537</v>
      </c>
      <c r="C2821" s="71" t="s">
        <v>349</v>
      </c>
      <c r="D2821" s="7" t="s">
        <v>19</v>
      </c>
      <c r="E2821" s="69" t="s">
        <v>459</v>
      </c>
      <c r="F2821" s="69"/>
      <c r="G2821" s="69"/>
      <c r="H2821" s="69"/>
      <c r="I2821" s="69"/>
      <c r="J2821" s="69"/>
      <c r="K2821" s="69"/>
    </row>
    <row r="2822" spans="1:11" x14ac:dyDescent="0.2">
      <c r="A2822" s="8" t="s">
        <v>8538</v>
      </c>
      <c r="B2822" s="72" t="s">
        <v>8539</v>
      </c>
      <c r="C2822" s="72" t="s">
        <v>349</v>
      </c>
      <c r="D2822" s="8" t="s">
        <v>19</v>
      </c>
      <c r="E2822" s="67" t="s">
        <v>459</v>
      </c>
      <c r="F2822" s="67"/>
      <c r="G2822" s="67"/>
      <c r="H2822" s="67"/>
      <c r="I2822" s="67"/>
      <c r="J2822" s="67"/>
      <c r="K2822" s="67"/>
    </row>
    <row r="2823" spans="1:11" x14ac:dyDescent="0.2">
      <c r="A2823" s="7" t="s">
        <v>8540</v>
      </c>
      <c r="B2823" s="71" t="s">
        <v>8541</v>
      </c>
      <c r="C2823" s="71" t="s">
        <v>349</v>
      </c>
      <c r="D2823" s="7" t="s">
        <v>19</v>
      </c>
      <c r="E2823" s="69" t="s">
        <v>459</v>
      </c>
      <c r="F2823" s="69"/>
      <c r="G2823" s="69"/>
      <c r="H2823" s="69"/>
      <c r="I2823" s="69"/>
      <c r="J2823" s="69"/>
      <c r="K2823" s="69"/>
    </row>
    <row r="2824" spans="1:11" x14ac:dyDescent="0.2">
      <c r="A2824" s="8" t="s">
        <v>8542</v>
      </c>
      <c r="B2824" s="72" t="s">
        <v>8543</v>
      </c>
      <c r="C2824" s="72" t="s">
        <v>349</v>
      </c>
      <c r="D2824" s="8" t="s">
        <v>23</v>
      </c>
      <c r="E2824" s="67" t="s">
        <v>460</v>
      </c>
      <c r="F2824" s="67"/>
      <c r="G2824" s="67"/>
      <c r="H2824" s="67"/>
      <c r="I2824" s="67"/>
      <c r="J2824" s="67"/>
      <c r="K2824" s="67"/>
    </row>
    <row r="2825" spans="1:11" x14ac:dyDescent="0.2">
      <c r="A2825" s="7" t="s">
        <v>8544</v>
      </c>
      <c r="B2825" s="71" t="s">
        <v>8545</v>
      </c>
      <c r="C2825" s="71" t="s">
        <v>349</v>
      </c>
      <c r="D2825" s="7" t="s">
        <v>23</v>
      </c>
      <c r="E2825" s="69" t="s">
        <v>460</v>
      </c>
      <c r="F2825" s="69"/>
      <c r="G2825" s="69"/>
      <c r="H2825" s="69"/>
      <c r="I2825" s="69"/>
      <c r="J2825" s="69"/>
      <c r="K2825" s="69"/>
    </row>
    <row r="2826" spans="1:11" x14ac:dyDescent="0.2">
      <c r="A2826" s="8" t="s">
        <v>8546</v>
      </c>
      <c r="B2826" s="72" t="s">
        <v>8547</v>
      </c>
      <c r="C2826" s="72" t="s">
        <v>349</v>
      </c>
      <c r="D2826" s="8" t="s">
        <v>23</v>
      </c>
      <c r="E2826" s="67" t="s">
        <v>460</v>
      </c>
      <c r="F2826" s="67"/>
      <c r="G2826" s="67"/>
      <c r="H2826" s="67"/>
      <c r="I2826" s="67"/>
      <c r="J2826" s="67"/>
      <c r="K2826" s="67"/>
    </row>
    <row r="2827" spans="1:11" x14ac:dyDescent="0.2">
      <c r="A2827" s="7" t="s">
        <v>8548</v>
      </c>
      <c r="B2827" s="71" t="s">
        <v>8549</v>
      </c>
      <c r="C2827" s="71" t="s">
        <v>349</v>
      </c>
      <c r="D2827" s="7" t="s">
        <v>23</v>
      </c>
      <c r="E2827" s="69" t="s">
        <v>460</v>
      </c>
      <c r="F2827" s="69"/>
      <c r="G2827" s="69"/>
      <c r="H2827" s="69"/>
      <c r="I2827" s="69"/>
      <c r="J2827" s="69"/>
      <c r="K2827" s="69"/>
    </row>
    <row r="2828" spans="1:11" x14ac:dyDescent="0.2">
      <c r="A2828" s="8" t="s">
        <v>4955</v>
      </c>
      <c r="B2828" s="72" t="s">
        <v>4956</v>
      </c>
      <c r="C2828" s="72" t="s">
        <v>349</v>
      </c>
      <c r="D2828" s="8" t="s">
        <v>23</v>
      </c>
      <c r="E2828" s="67" t="s">
        <v>460</v>
      </c>
      <c r="F2828" s="67"/>
      <c r="G2828" s="67"/>
      <c r="H2828" s="67"/>
      <c r="I2828" s="67"/>
      <c r="J2828" s="67"/>
      <c r="K2828" s="67"/>
    </row>
    <row r="2829" spans="1:11" x14ac:dyDescent="0.2">
      <c r="A2829" s="7" t="s">
        <v>4957</v>
      </c>
      <c r="B2829" s="71" t="s">
        <v>4958</v>
      </c>
      <c r="C2829" s="71" t="s">
        <v>349</v>
      </c>
      <c r="D2829" s="7" t="s">
        <v>23</v>
      </c>
      <c r="E2829" s="69" t="s">
        <v>460</v>
      </c>
      <c r="F2829" s="69"/>
      <c r="G2829" s="69"/>
      <c r="H2829" s="69"/>
      <c r="I2829" s="69"/>
      <c r="J2829" s="69"/>
      <c r="K2829" s="69"/>
    </row>
    <row r="2830" spans="1:11" x14ac:dyDescent="0.2">
      <c r="A2830" s="8" t="s">
        <v>4959</v>
      </c>
      <c r="B2830" s="72" t="s">
        <v>4960</v>
      </c>
      <c r="C2830" s="72" t="s">
        <v>349</v>
      </c>
      <c r="D2830" s="8" t="s">
        <v>23</v>
      </c>
      <c r="E2830" s="67" t="s">
        <v>460</v>
      </c>
      <c r="F2830" s="67"/>
      <c r="G2830" s="67"/>
      <c r="H2830" s="67"/>
      <c r="I2830" s="67"/>
      <c r="J2830" s="67"/>
      <c r="K2830" s="67"/>
    </row>
    <row r="2831" spans="1:11" x14ac:dyDescent="0.2">
      <c r="A2831" s="7" t="s">
        <v>4961</v>
      </c>
      <c r="B2831" s="71" t="s">
        <v>4962</v>
      </c>
      <c r="C2831" s="71" t="s">
        <v>349</v>
      </c>
      <c r="D2831" s="7" t="s">
        <v>23</v>
      </c>
      <c r="E2831" s="69" t="s">
        <v>460</v>
      </c>
      <c r="F2831" s="69"/>
      <c r="G2831" s="69"/>
      <c r="H2831" s="69"/>
      <c r="I2831" s="69"/>
      <c r="J2831" s="69"/>
      <c r="K2831" s="69"/>
    </row>
    <row r="2832" spans="1:11" x14ac:dyDescent="0.2">
      <c r="A2832" s="8" t="s">
        <v>4963</v>
      </c>
      <c r="B2832" s="72" t="s">
        <v>4964</v>
      </c>
      <c r="C2832" s="72" t="s">
        <v>349</v>
      </c>
      <c r="D2832" s="8" t="s">
        <v>23</v>
      </c>
      <c r="E2832" s="67" t="s">
        <v>460</v>
      </c>
      <c r="F2832" s="67"/>
      <c r="G2832" s="67"/>
      <c r="H2832" s="67"/>
      <c r="I2832" s="67"/>
      <c r="J2832" s="67"/>
      <c r="K2832" s="67"/>
    </row>
    <row r="2833" spans="1:11" x14ac:dyDescent="0.2">
      <c r="A2833" s="7" t="s">
        <v>4965</v>
      </c>
      <c r="B2833" s="71" t="s">
        <v>4966</v>
      </c>
      <c r="C2833" s="71" t="s">
        <v>349</v>
      </c>
      <c r="D2833" s="7" t="s">
        <v>23</v>
      </c>
      <c r="E2833" s="69" t="s">
        <v>460</v>
      </c>
      <c r="F2833" s="69"/>
      <c r="G2833" s="69"/>
      <c r="H2833" s="69"/>
      <c r="I2833" s="69"/>
      <c r="J2833" s="69"/>
      <c r="K2833" s="69"/>
    </row>
    <row r="2834" spans="1:11" x14ac:dyDescent="0.2">
      <c r="A2834" s="8" t="s">
        <v>8550</v>
      </c>
      <c r="B2834" s="72" t="s">
        <v>8551</v>
      </c>
      <c r="C2834" s="72" t="s">
        <v>349</v>
      </c>
      <c r="D2834" s="8" t="s">
        <v>23</v>
      </c>
      <c r="E2834" s="67" t="s">
        <v>460</v>
      </c>
      <c r="F2834" s="67"/>
      <c r="G2834" s="67"/>
      <c r="H2834" s="67"/>
      <c r="I2834" s="67"/>
      <c r="J2834" s="67"/>
      <c r="K2834" s="67"/>
    </row>
    <row r="2835" spans="1:11" x14ac:dyDescent="0.2">
      <c r="A2835" s="7" t="s">
        <v>8552</v>
      </c>
      <c r="B2835" s="71" t="s">
        <v>8553</v>
      </c>
      <c r="C2835" s="71" t="s">
        <v>349</v>
      </c>
      <c r="D2835" s="7" t="s">
        <v>23</v>
      </c>
      <c r="E2835" s="69" t="s">
        <v>460</v>
      </c>
      <c r="F2835" s="69"/>
      <c r="G2835" s="69"/>
      <c r="H2835" s="69"/>
      <c r="I2835" s="69"/>
      <c r="J2835" s="69"/>
      <c r="K2835" s="69"/>
    </row>
    <row r="2836" spans="1:11" x14ac:dyDescent="0.2">
      <c r="A2836" s="8" t="s">
        <v>8554</v>
      </c>
      <c r="B2836" s="72" t="s">
        <v>8555</v>
      </c>
      <c r="C2836" s="72" t="s">
        <v>349</v>
      </c>
      <c r="D2836" s="8" t="s">
        <v>23</v>
      </c>
      <c r="E2836" s="67" t="s">
        <v>460</v>
      </c>
      <c r="F2836" s="67"/>
      <c r="G2836" s="67"/>
      <c r="H2836" s="67"/>
      <c r="I2836" s="67"/>
      <c r="J2836" s="67"/>
      <c r="K2836" s="67"/>
    </row>
    <row r="2837" spans="1:11" x14ac:dyDescent="0.2">
      <c r="A2837" s="7" t="s">
        <v>8556</v>
      </c>
      <c r="B2837" s="71" t="s">
        <v>8557</v>
      </c>
      <c r="C2837" s="71" t="s">
        <v>349</v>
      </c>
      <c r="D2837" s="7" t="s">
        <v>23</v>
      </c>
      <c r="E2837" s="69" t="s">
        <v>460</v>
      </c>
      <c r="F2837" s="69"/>
      <c r="G2837" s="69"/>
      <c r="H2837" s="69"/>
      <c r="I2837" s="69"/>
      <c r="J2837" s="69"/>
      <c r="K2837" s="69"/>
    </row>
    <row r="2838" spans="1:11" x14ac:dyDescent="0.2">
      <c r="A2838" s="8" t="s">
        <v>8558</v>
      </c>
      <c r="B2838" s="72" t="s">
        <v>8559</v>
      </c>
      <c r="C2838" s="72" t="s">
        <v>349</v>
      </c>
      <c r="D2838" s="8" t="s">
        <v>23</v>
      </c>
      <c r="E2838" s="67" t="s">
        <v>460</v>
      </c>
      <c r="F2838" s="67"/>
      <c r="G2838" s="67"/>
      <c r="H2838" s="67"/>
      <c r="I2838" s="67"/>
      <c r="J2838" s="67"/>
      <c r="K2838" s="67"/>
    </row>
    <row r="2839" spans="1:11" x14ac:dyDescent="0.2">
      <c r="A2839" s="7" t="s">
        <v>8560</v>
      </c>
      <c r="B2839" s="71" t="s">
        <v>8561</v>
      </c>
      <c r="C2839" s="71" t="s">
        <v>349</v>
      </c>
      <c r="D2839" s="7" t="s">
        <v>23</v>
      </c>
      <c r="E2839" s="69" t="s">
        <v>460</v>
      </c>
      <c r="F2839" s="69"/>
      <c r="G2839" s="69"/>
      <c r="H2839" s="69"/>
      <c r="I2839" s="69"/>
      <c r="J2839" s="69"/>
      <c r="K2839" s="69"/>
    </row>
    <row r="2840" spans="1:11" x14ac:dyDescent="0.2">
      <c r="A2840" s="8" t="s">
        <v>4967</v>
      </c>
      <c r="B2840" s="72" t="s">
        <v>4968</v>
      </c>
      <c r="C2840" s="72" t="s">
        <v>349</v>
      </c>
      <c r="D2840" s="8" t="s">
        <v>23</v>
      </c>
      <c r="E2840" s="67" t="s">
        <v>460</v>
      </c>
      <c r="F2840" s="67"/>
      <c r="G2840" s="67"/>
      <c r="H2840" s="67"/>
      <c r="I2840" s="67"/>
      <c r="J2840" s="67"/>
      <c r="K2840" s="67"/>
    </row>
    <row r="2841" spans="1:11" x14ac:dyDescent="0.2">
      <c r="A2841" s="7" t="s">
        <v>4969</v>
      </c>
      <c r="B2841" s="71" t="s">
        <v>4970</v>
      </c>
      <c r="C2841" s="71" t="s">
        <v>349</v>
      </c>
      <c r="D2841" s="7" t="s">
        <v>23</v>
      </c>
      <c r="E2841" s="69" t="s">
        <v>460</v>
      </c>
      <c r="F2841" s="69"/>
      <c r="G2841" s="69"/>
      <c r="H2841" s="69"/>
      <c r="I2841" s="69"/>
      <c r="J2841" s="69"/>
      <c r="K2841" s="69"/>
    </row>
    <row r="2842" spans="1:11" x14ac:dyDescent="0.2">
      <c r="A2842" s="8" t="s">
        <v>8562</v>
      </c>
      <c r="B2842" s="72" t="s">
        <v>8563</v>
      </c>
      <c r="C2842" s="72" t="s">
        <v>349</v>
      </c>
      <c r="D2842" s="8" t="s">
        <v>23</v>
      </c>
      <c r="E2842" s="67" t="s">
        <v>460</v>
      </c>
      <c r="F2842" s="67"/>
      <c r="G2842" s="67"/>
      <c r="H2842" s="67"/>
      <c r="I2842" s="67"/>
      <c r="J2842" s="67"/>
      <c r="K2842" s="67"/>
    </row>
    <row r="2843" spans="1:11" x14ac:dyDescent="0.2">
      <c r="A2843" s="7" t="s">
        <v>8564</v>
      </c>
      <c r="B2843" s="71" t="s">
        <v>8565</v>
      </c>
      <c r="C2843" s="71" t="s">
        <v>349</v>
      </c>
      <c r="D2843" s="7" t="s">
        <v>23</v>
      </c>
      <c r="E2843" s="69" t="s">
        <v>460</v>
      </c>
      <c r="F2843" s="69"/>
      <c r="G2843" s="69"/>
      <c r="H2843" s="69"/>
      <c r="I2843" s="69"/>
      <c r="J2843" s="69"/>
      <c r="K2843" s="69"/>
    </row>
    <row r="2844" spans="1:11" x14ac:dyDescent="0.2">
      <c r="A2844" s="8" t="s">
        <v>8566</v>
      </c>
      <c r="B2844" s="72" t="s">
        <v>8567</v>
      </c>
      <c r="C2844" s="72" t="s">
        <v>349</v>
      </c>
      <c r="D2844" s="8" t="s">
        <v>23</v>
      </c>
      <c r="E2844" s="67" t="s">
        <v>460</v>
      </c>
      <c r="F2844" s="67"/>
      <c r="G2844" s="67"/>
      <c r="H2844" s="67"/>
      <c r="I2844" s="67"/>
      <c r="J2844" s="67"/>
      <c r="K2844" s="67"/>
    </row>
    <row r="2845" spans="1:11" x14ac:dyDescent="0.2">
      <c r="A2845" s="7" t="s">
        <v>8568</v>
      </c>
      <c r="B2845" s="71" t="s">
        <v>8569</v>
      </c>
      <c r="C2845" s="71" t="s">
        <v>349</v>
      </c>
      <c r="D2845" s="7" t="s">
        <v>23</v>
      </c>
      <c r="E2845" s="69" t="s">
        <v>460</v>
      </c>
      <c r="F2845" s="69"/>
      <c r="G2845" s="69"/>
      <c r="H2845" s="69"/>
      <c r="I2845" s="69"/>
      <c r="J2845" s="69"/>
      <c r="K2845" s="69"/>
    </row>
    <row r="2846" spans="1:11" x14ac:dyDescent="0.2">
      <c r="A2846" s="8" t="s">
        <v>4971</v>
      </c>
      <c r="B2846" s="72" t="s">
        <v>4972</v>
      </c>
      <c r="C2846" s="72" t="s">
        <v>349</v>
      </c>
      <c r="D2846" s="8" t="s">
        <v>23</v>
      </c>
      <c r="E2846" s="67" t="s">
        <v>460</v>
      </c>
      <c r="F2846" s="67"/>
      <c r="G2846" s="67"/>
      <c r="H2846" s="67"/>
      <c r="I2846" s="67"/>
      <c r="J2846" s="67"/>
      <c r="K2846" s="67"/>
    </row>
    <row r="2847" spans="1:11" x14ac:dyDescent="0.2">
      <c r="A2847" s="7" t="s">
        <v>4973</v>
      </c>
      <c r="B2847" s="71" t="s">
        <v>4974</v>
      </c>
      <c r="C2847" s="71" t="s">
        <v>349</v>
      </c>
      <c r="D2847" s="7" t="s">
        <v>23</v>
      </c>
      <c r="E2847" s="69" t="s">
        <v>460</v>
      </c>
      <c r="F2847" s="69"/>
      <c r="G2847" s="69"/>
      <c r="H2847" s="69"/>
      <c r="I2847" s="69"/>
      <c r="J2847" s="69"/>
      <c r="K2847" s="69"/>
    </row>
    <row r="2848" spans="1:11" x14ac:dyDescent="0.2">
      <c r="A2848" s="8" t="s">
        <v>4975</v>
      </c>
      <c r="B2848" s="72" t="s">
        <v>4976</v>
      </c>
      <c r="C2848" s="72" t="s">
        <v>349</v>
      </c>
      <c r="D2848" s="8" t="s">
        <v>23</v>
      </c>
      <c r="E2848" s="67" t="s">
        <v>460</v>
      </c>
      <c r="F2848" s="67"/>
      <c r="G2848" s="67"/>
      <c r="H2848" s="67"/>
      <c r="I2848" s="67"/>
      <c r="J2848" s="67"/>
      <c r="K2848" s="67"/>
    </row>
    <row r="2849" spans="1:11" x14ac:dyDescent="0.2">
      <c r="A2849" s="7" t="s">
        <v>4977</v>
      </c>
      <c r="B2849" s="71" t="s">
        <v>4978</v>
      </c>
      <c r="C2849" s="71" t="s">
        <v>349</v>
      </c>
      <c r="D2849" s="7" t="s">
        <v>23</v>
      </c>
      <c r="E2849" s="69" t="s">
        <v>460</v>
      </c>
      <c r="F2849" s="69"/>
      <c r="G2849" s="69"/>
      <c r="H2849" s="69"/>
      <c r="I2849" s="69"/>
      <c r="J2849" s="69"/>
      <c r="K2849" s="69"/>
    </row>
    <row r="2850" spans="1:11" x14ac:dyDescent="0.2">
      <c r="A2850" s="8" t="s">
        <v>8570</v>
      </c>
      <c r="B2850" s="72" t="s">
        <v>8571</v>
      </c>
      <c r="C2850" s="72" t="s">
        <v>349</v>
      </c>
      <c r="D2850" s="8" t="s">
        <v>23</v>
      </c>
      <c r="E2850" s="67" t="s">
        <v>460</v>
      </c>
      <c r="F2850" s="67"/>
      <c r="G2850" s="67"/>
      <c r="H2850" s="67"/>
      <c r="I2850" s="67"/>
      <c r="J2850" s="67"/>
      <c r="K2850" s="67"/>
    </row>
    <row r="2851" spans="1:11" x14ac:dyDescent="0.2">
      <c r="A2851" s="7" t="s">
        <v>8572</v>
      </c>
      <c r="B2851" s="71" t="s">
        <v>8573</v>
      </c>
      <c r="C2851" s="71" t="s">
        <v>349</v>
      </c>
      <c r="D2851" s="7" t="s">
        <v>23</v>
      </c>
      <c r="E2851" s="69" t="s">
        <v>460</v>
      </c>
      <c r="F2851" s="69"/>
      <c r="G2851" s="69"/>
      <c r="H2851" s="69"/>
      <c r="I2851" s="69"/>
      <c r="J2851" s="69"/>
      <c r="K2851" s="69"/>
    </row>
    <row r="2852" spans="1:11" x14ac:dyDescent="0.2">
      <c r="A2852" s="8" t="s">
        <v>4979</v>
      </c>
      <c r="B2852" s="72" t="s">
        <v>4980</v>
      </c>
      <c r="C2852" s="72" t="s">
        <v>349</v>
      </c>
      <c r="D2852" s="8" t="s">
        <v>23</v>
      </c>
      <c r="E2852" s="67" t="s">
        <v>460</v>
      </c>
      <c r="F2852" s="67"/>
      <c r="G2852" s="67"/>
      <c r="H2852" s="67"/>
      <c r="I2852" s="67"/>
      <c r="J2852" s="67"/>
      <c r="K2852" s="67"/>
    </row>
    <row r="2853" spans="1:11" x14ac:dyDescent="0.2">
      <c r="A2853" s="7" t="s">
        <v>4981</v>
      </c>
      <c r="B2853" s="71" t="s">
        <v>4982</v>
      </c>
      <c r="C2853" s="71" t="s">
        <v>349</v>
      </c>
      <c r="D2853" s="7" t="s">
        <v>23</v>
      </c>
      <c r="E2853" s="69" t="s">
        <v>460</v>
      </c>
      <c r="F2853" s="69"/>
      <c r="G2853" s="69"/>
      <c r="H2853" s="69"/>
      <c r="I2853" s="69"/>
      <c r="J2853" s="69"/>
      <c r="K2853" s="69"/>
    </row>
    <row r="2854" spans="1:11" x14ac:dyDescent="0.2">
      <c r="A2854" s="8" t="s">
        <v>8574</v>
      </c>
      <c r="B2854" s="72" t="s">
        <v>8575</v>
      </c>
      <c r="C2854" s="72" t="s">
        <v>349</v>
      </c>
      <c r="D2854" s="8" t="s">
        <v>23</v>
      </c>
      <c r="E2854" s="67" t="s">
        <v>460</v>
      </c>
      <c r="F2854" s="67"/>
      <c r="G2854" s="67"/>
      <c r="H2854" s="67"/>
      <c r="I2854" s="67"/>
      <c r="J2854" s="67"/>
      <c r="K2854" s="67"/>
    </row>
    <row r="2855" spans="1:11" x14ac:dyDescent="0.2">
      <c r="A2855" s="7" t="s">
        <v>8576</v>
      </c>
      <c r="B2855" s="71" t="s">
        <v>8577</v>
      </c>
      <c r="C2855" s="71" t="s">
        <v>349</v>
      </c>
      <c r="D2855" s="7" t="s">
        <v>23</v>
      </c>
      <c r="E2855" s="69" t="s">
        <v>460</v>
      </c>
      <c r="F2855" s="69"/>
      <c r="G2855" s="69"/>
      <c r="H2855" s="69"/>
      <c r="I2855" s="69"/>
      <c r="J2855" s="69"/>
      <c r="K2855" s="69"/>
    </row>
    <row r="2856" spans="1:11" x14ac:dyDescent="0.2">
      <c r="A2856" s="8" t="s">
        <v>8578</v>
      </c>
      <c r="B2856" s="72" t="s">
        <v>8579</v>
      </c>
      <c r="C2856" s="72" t="s">
        <v>349</v>
      </c>
      <c r="D2856" s="8" t="s">
        <v>23</v>
      </c>
      <c r="E2856" s="67" t="s">
        <v>460</v>
      </c>
      <c r="F2856" s="67"/>
      <c r="G2856" s="67"/>
      <c r="H2856" s="67"/>
      <c r="I2856" s="67"/>
      <c r="J2856" s="67"/>
      <c r="K2856" s="67"/>
    </row>
    <row r="2857" spans="1:11" x14ac:dyDescent="0.2">
      <c r="A2857" s="7" t="s">
        <v>8580</v>
      </c>
      <c r="B2857" s="71" t="s">
        <v>8581</v>
      </c>
      <c r="C2857" s="71" t="s">
        <v>349</v>
      </c>
      <c r="D2857" s="7" t="s">
        <v>23</v>
      </c>
      <c r="E2857" s="69" t="s">
        <v>460</v>
      </c>
      <c r="F2857" s="69"/>
      <c r="G2857" s="69"/>
      <c r="H2857" s="69"/>
      <c r="I2857" s="69"/>
      <c r="J2857" s="69"/>
      <c r="K2857" s="69"/>
    </row>
    <row r="2858" spans="1:11" x14ac:dyDescent="0.2">
      <c r="A2858" s="8" t="s">
        <v>4983</v>
      </c>
      <c r="B2858" s="72" t="s">
        <v>4984</v>
      </c>
      <c r="C2858" s="72" t="s">
        <v>349</v>
      </c>
      <c r="D2858" s="8" t="s">
        <v>23</v>
      </c>
      <c r="E2858" s="67" t="s">
        <v>460</v>
      </c>
      <c r="F2858" s="67"/>
      <c r="G2858" s="67"/>
      <c r="H2858" s="67"/>
      <c r="I2858" s="67"/>
      <c r="J2858" s="67"/>
      <c r="K2858" s="67"/>
    </row>
    <row r="2859" spans="1:11" x14ac:dyDescent="0.2">
      <c r="A2859" s="7" t="s">
        <v>4985</v>
      </c>
      <c r="B2859" s="71" t="s">
        <v>4986</v>
      </c>
      <c r="C2859" s="71" t="s">
        <v>349</v>
      </c>
      <c r="D2859" s="7" t="s">
        <v>23</v>
      </c>
      <c r="E2859" s="69" t="s">
        <v>460</v>
      </c>
      <c r="F2859" s="69"/>
      <c r="G2859" s="69"/>
      <c r="H2859" s="69"/>
      <c r="I2859" s="69"/>
      <c r="J2859" s="69"/>
      <c r="K2859" s="69"/>
    </row>
    <row r="2860" spans="1:11" x14ac:dyDescent="0.2">
      <c r="A2860" s="8" t="s">
        <v>3894</v>
      </c>
      <c r="B2860" s="72" t="s">
        <v>3895</v>
      </c>
      <c r="C2860" s="72" t="s">
        <v>349</v>
      </c>
      <c r="D2860" s="8" t="s">
        <v>23</v>
      </c>
      <c r="E2860" s="67" t="s">
        <v>460</v>
      </c>
      <c r="F2860" s="67"/>
      <c r="G2860" s="67"/>
      <c r="H2860" s="67"/>
      <c r="I2860" s="67"/>
      <c r="J2860" s="67"/>
      <c r="K2860" s="67"/>
    </row>
    <row r="2861" spans="1:11" x14ac:dyDescent="0.2">
      <c r="A2861" s="7" t="s">
        <v>3896</v>
      </c>
      <c r="B2861" s="71" t="s">
        <v>3897</v>
      </c>
      <c r="C2861" s="71" t="s">
        <v>349</v>
      </c>
      <c r="D2861" s="7" t="s">
        <v>23</v>
      </c>
      <c r="E2861" s="69" t="s">
        <v>460</v>
      </c>
      <c r="F2861" s="69"/>
      <c r="G2861" s="69"/>
      <c r="H2861" s="69"/>
      <c r="I2861" s="69"/>
      <c r="J2861" s="69"/>
      <c r="K2861" s="69"/>
    </row>
    <row r="2862" spans="1:11" x14ac:dyDescent="0.2">
      <c r="A2862" s="8" t="s">
        <v>8582</v>
      </c>
      <c r="B2862" s="72" t="s">
        <v>8583</v>
      </c>
      <c r="C2862" s="72" t="s">
        <v>349</v>
      </c>
      <c r="D2862" s="8" t="s">
        <v>23</v>
      </c>
      <c r="E2862" s="67" t="s">
        <v>460</v>
      </c>
      <c r="F2862" s="67"/>
      <c r="G2862" s="67"/>
      <c r="H2862" s="67"/>
      <c r="I2862" s="67"/>
      <c r="J2862" s="67"/>
      <c r="K2862" s="67"/>
    </row>
    <row r="2863" spans="1:11" x14ac:dyDescent="0.2">
      <c r="A2863" s="7" t="s">
        <v>8584</v>
      </c>
      <c r="B2863" s="71" t="s">
        <v>8585</v>
      </c>
      <c r="C2863" s="71" t="s">
        <v>349</v>
      </c>
      <c r="D2863" s="7" t="s">
        <v>23</v>
      </c>
      <c r="E2863" s="69" t="s">
        <v>460</v>
      </c>
      <c r="F2863" s="69"/>
      <c r="G2863" s="69"/>
      <c r="H2863" s="69"/>
      <c r="I2863" s="69"/>
      <c r="J2863" s="69"/>
      <c r="K2863" s="69"/>
    </row>
    <row r="2864" spans="1:11" x14ac:dyDescent="0.2">
      <c r="A2864" s="8" t="s">
        <v>8586</v>
      </c>
      <c r="B2864" s="72" t="s">
        <v>8587</v>
      </c>
      <c r="C2864" s="72" t="s">
        <v>349</v>
      </c>
      <c r="D2864" s="8" t="s">
        <v>23</v>
      </c>
      <c r="E2864" s="67" t="s">
        <v>460</v>
      </c>
      <c r="F2864" s="67"/>
      <c r="G2864" s="67"/>
      <c r="H2864" s="67"/>
      <c r="I2864" s="67"/>
      <c r="J2864" s="67"/>
      <c r="K2864" s="67"/>
    </row>
    <row r="2865" spans="1:11" x14ac:dyDescent="0.2">
      <c r="A2865" s="7" t="s">
        <v>8588</v>
      </c>
      <c r="B2865" s="71" t="s">
        <v>8589</v>
      </c>
      <c r="C2865" s="71" t="s">
        <v>349</v>
      </c>
      <c r="D2865" s="7" t="s">
        <v>23</v>
      </c>
      <c r="E2865" s="69" t="s">
        <v>460</v>
      </c>
      <c r="F2865" s="69"/>
      <c r="G2865" s="69"/>
      <c r="H2865" s="69"/>
      <c r="I2865" s="69"/>
      <c r="J2865" s="69"/>
      <c r="K2865" s="69"/>
    </row>
    <row r="2866" spans="1:11" x14ac:dyDescent="0.2">
      <c r="A2866" s="8" t="s">
        <v>8590</v>
      </c>
      <c r="B2866" s="72" t="s">
        <v>8591</v>
      </c>
      <c r="C2866" s="72" t="s">
        <v>349</v>
      </c>
      <c r="D2866" s="8" t="s">
        <v>23</v>
      </c>
      <c r="E2866" s="67" t="s">
        <v>460</v>
      </c>
      <c r="F2866" s="67"/>
      <c r="G2866" s="67"/>
      <c r="H2866" s="67"/>
      <c r="I2866" s="67"/>
      <c r="J2866" s="67"/>
      <c r="K2866" s="67"/>
    </row>
    <row r="2867" spans="1:11" x14ac:dyDescent="0.2">
      <c r="A2867" s="7" t="s">
        <v>8592</v>
      </c>
      <c r="B2867" s="71" t="s">
        <v>8593</v>
      </c>
      <c r="C2867" s="71" t="s">
        <v>349</v>
      </c>
      <c r="D2867" s="7" t="s">
        <v>23</v>
      </c>
      <c r="E2867" s="69" t="s">
        <v>460</v>
      </c>
      <c r="F2867" s="69"/>
      <c r="G2867" s="69"/>
      <c r="H2867" s="69"/>
      <c r="I2867" s="69"/>
      <c r="J2867" s="69"/>
      <c r="K2867" s="69"/>
    </row>
    <row r="2868" spans="1:11" x14ac:dyDescent="0.2">
      <c r="A2868" s="8" t="s">
        <v>8594</v>
      </c>
      <c r="B2868" s="72" t="s">
        <v>8595</v>
      </c>
      <c r="C2868" s="72" t="s">
        <v>349</v>
      </c>
      <c r="D2868" s="8" t="s">
        <v>23</v>
      </c>
      <c r="E2868" s="67" t="s">
        <v>460</v>
      </c>
      <c r="F2868" s="67"/>
      <c r="G2868" s="67"/>
      <c r="H2868" s="67"/>
      <c r="I2868" s="67"/>
      <c r="J2868" s="67"/>
      <c r="K2868" s="67"/>
    </row>
    <row r="2869" spans="1:11" x14ac:dyDescent="0.2">
      <c r="A2869" s="7" t="s">
        <v>8596</v>
      </c>
      <c r="B2869" s="71" t="s">
        <v>8597</v>
      </c>
      <c r="C2869" s="71" t="s">
        <v>349</v>
      </c>
      <c r="D2869" s="7" t="s">
        <v>23</v>
      </c>
      <c r="E2869" s="69" t="s">
        <v>460</v>
      </c>
      <c r="F2869" s="69"/>
      <c r="G2869" s="69"/>
      <c r="H2869" s="69"/>
      <c r="I2869" s="69"/>
      <c r="J2869" s="69"/>
      <c r="K2869" s="69"/>
    </row>
    <row r="2870" spans="1:11" x14ac:dyDescent="0.2">
      <c r="A2870" s="8" t="s">
        <v>4987</v>
      </c>
      <c r="B2870" s="72" t="s">
        <v>4988</v>
      </c>
      <c r="C2870" s="72" t="s">
        <v>349</v>
      </c>
      <c r="D2870" s="8" t="s">
        <v>23</v>
      </c>
      <c r="E2870" s="67" t="s">
        <v>460</v>
      </c>
      <c r="F2870" s="67"/>
      <c r="G2870" s="67"/>
      <c r="H2870" s="67"/>
      <c r="I2870" s="67"/>
      <c r="J2870" s="67"/>
      <c r="K2870" s="67"/>
    </row>
    <row r="2871" spans="1:11" x14ac:dyDescent="0.2">
      <c r="A2871" s="7" t="s">
        <v>4989</v>
      </c>
      <c r="B2871" s="71" t="s">
        <v>4990</v>
      </c>
      <c r="C2871" s="71" t="s">
        <v>349</v>
      </c>
      <c r="D2871" s="7" t="s">
        <v>23</v>
      </c>
      <c r="E2871" s="69" t="s">
        <v>460</v>
      </c>
      <c r="F2871" s="69"/>
      <c r="G2871" s="69"/>
      <c r="H2871" s="69"/>
      <c r="I2871" s="69"/>
      <c r="J2871" s="69"/>
      <c r="K2871" s="69"/>
    </row>
    <row r="2872" spans="1:11" x14ac:dyDescent="0.2">
      <c r="A2872" s="8" t="s">
        <v>8598</v>
      </c>
      <c r="B2872" s="72" t="s">
        <v>8599</v>
      </c>
      <c r="C2872" s="72" t="s">
        <v>349</v>
      </c>
      <c r="D2872" s="8" t="s">
        <v>23</v>
      </c>
      <c r="E2872" s="67" t="s">
        <v>460</v>
      </c>
      <c r="F2872" s="67"/>
      <c r="G2872" s="67"/>
      <c r="H2872" s="67"/>
      <c r="I2872" s="67"/>
      <c r="J2872" s="67"/>
      <c r="K2872" s="67"/>
    </row>
    <row r="2873" spans="1:11" x14ac:dyDescent="0.2">
      <c r="A2873" s="7" t="s">
        <v>8600</v>
      </c>
      <c r="B2873" s="71" t="s">
        <v>8601</v>
      </c>
      <c r="C2873" s="71" t="s">
        <v>349</v>
      </c>
      <c r="D2873" s="7" t="s">
        <v>23</v>
      </c>
      <c r="E2873" s="69" t="s">
        <v>460</v>
      </c>
      <c r="F2873" s="69"/>
      <c r="G2873" s="69"/>
      <c r="H2873" s="69"/>
      <c r="I2873" s="69"/>
      <c r="J2873" s="69"/>
      <c r="K2873" s="69"/>
    </row>
    <row r="2874" spans="1:11" x14ac:dyDescent="0.2">
      <c r="A2874" s="8" t="s">
        <v>8602</v>
      </c>
      <c r="B2874" s="72" t="s">
        <v>8603</v>
      </c>
      <c r="C2874" s="72" t="s">
        <v>349</v>
      </c>
      <c r="D2874" s="8" t="s">
        <v>23</v>
      </c>
      <c r="E2874" s="67" t="s">
        <v>460</v>
      </c>
      <c r="F2874" s="67"/>
      <c r="G2874" s="67"/>
      <c r="H2874" s="67"/>
      <c r="I2874" s="67"/>
      <c r="J2874" s="67"/>
      <c r="K2874" s="67"/>
    </row>
    <row r="2875" spans="1:11" x14ac:dyDescent="0.2">
      <c r="A2875" s="7" t="s">
        <v>8604</v>
      </c>
      <c r="B2875" s="71" t="s">
        <v>8605</v>
      </c>
      <c r="C2875" s="71" t="s">
        <v>349</v>
      </c>
      <c r="D2875" s="7" t="s">
        <v>23</v>
      </c>
      <c r="E2875" s="69" t="s">
        <v>460</v>
      </c>
      <c r="F2875" s="69"/>
      <c r="G2875" s="69"/>
      <c r="H2875" s="69"/>
      <c r="I2875" s="69"/>
      <c r="J2875" s="69"/>
      <c r="K2875" s="69"/>
    </row>
    <row r="2876" spans="1:11" x14ac:dyDescent="0.2">
      <c r="A2876" s="8" t="s">
        <v>4991</v>
      </c>
      <c r="B2876" s="72" t="s">
        <v>4992</v>
      </c>
      <c r="C2876" s="72" t="s">
        <v>349</v>
      </c>
      <c r="D2876" s="8" t="s">
        <v>23</v>
      </c>
      <c r="E2876" s="67" t="s">
        <v>460</v>
      </c>
      <c r="F2876" s="67"/>
      <c r="G2876" s="67"/>
      <c r="H2876" s="67"/>
      <c r="I2876" s="67"/>
      <c r="J2876" s="67"/>
      <c r="K2876" s="67"/>
    </row>
    <row r="2877" spans="1:11" x14ac:dyDescent="0.2">
      <c r="A2877" s="7" t="s">
        <v>4993</v>
      </c>
      <c r="B2877" s="71" t="s">
        <v>4994</v>
      </c>
      <c r="C2877" s="71" t="s">
        <v>349</v>
      </c>
      <c r="D2877" s="7" t="s">
        <v>23</v>
      </c>
      <c r="E2877" s="69" t="s">
        <v>460</v>
      </c>
      <c r="F2877" s="69"/>
      <c r="G2877" s="69"/>
      <c r="H2877" s="69"/>
      <c r="I2877" s="69"/>
      <c r="J2877" s="69"/>
      <c r="K2877" s="69"/>
    </row>
    <row r="2878" spans="1:11" x14ac:dyDescent="0.2">
      <c r="A2878" s="8" t="s">
        <v>8606</v>
      </c>
      <c r="B2878" s="72" t="s">
        <v>8607</v>
      </c>
      <c r="C2878" s="72" t="s">
        <v>349</v>
      </c>
      <c r="D2878" s="8" t="s">
        <v>23</v>
      </c>
      <c r="E2878" s="67" t="s">
        <v>460</v>
      </c>
      <c r="F2878" s="67"/>
      <c r="G2878" s="67"/>
      <c r="H2878" s="67"/>
      <c r="I2878" s="67"/>
      <c r="J2878" s="67"/>
      <c r="K2878" s="67"/>
    </row>
    <row r="2879" spans="1:11" x14ac:dyDescent="0.2">
      <c r="A2879" s="7" t="s">
        <v>8608</v>
      </c>
      <c r="B2879" s="71" t="s">
        <v>8609</v>
      </c>
      <c r="C2879" s="71" t="s">
        <v>349</v>
      </c>
      <c r="D2879" s="7" t="s">
        <v>23</v>
      </c>
      <c r="E2879" s="69" t="s">
        <v>460</v>
      </c>
      <c r="F2879" s="69"/>
      <c r="G2879" s="69"/>
      <c r="H2879" s="69"/>
      <c r="I2879" s="69"/>
      <c r="J2879" s="69"/>
      <c r="K2879" s="69"/>
    </row>
    <row r="2880" spans="1:11" x14ac:dyDescent="0.2">
      <c r="A2880" s="8" t="s">
        <v>8610</v>
      </c>
      <c r="B2880" s="72" t="s">
        <v>8611</v>
      </c>
      <c r="C2880" s="72" t="s">
        <v>349</v>
      </c>
      <c r="D2880" s="8" t="s">
        <v>23</v>
      </c>
      <c r="E2880" s="67" t="s">
        <v>460</v>
      </c>
      <c r="F2880" s="67"/>
      <c r="G2880" s="67"/>
      <c r="H2880" s="67"/>
      <c r="I2880" s="67"/>
      <c r="J2880" s="67"/>
      <c r="K2880" s="67"/>
    </row>
    <row r="2881" spans="1:11" x14ac:dyDescent="0.2">
      <c r="A2881" s="7" t="s">
        <v>8612</v>
      </c>
      <c r="B2881" s="71" t="s">
        <v>8613</v>
      </c>
      <c r="C2881" s="71" t="s">
        <v>349</v>
      </c>
      <c r="D2881" s="7" t="s">
        <v>23</v>
      </c>
      <c r="E2881" s="69" t="s">
        <v>460</v>
      </c>
      <c r="F2881" s="69"/>
      <c r="G2881" s="69"/>
      <c r="H2881" s="69"/>
      <c r="I2881" s="69"/>
      <c r="J2881" s="69"/>
      <c r="K2881" s="69"/>
    </row>
    <row r="2882" spans="1:11" x14ac:dyDescent="0.2">
      <c r="A2882" s="8" t="s">
        <v>8614</v>
      </c>
      <c r="B2882" s="72" t="s">
        <v>8615</v>
      </c>
      <c r="C2882" s="72" t="s">
        <v>349</v>
      </c>
      <c r="D2882" s="8" t="s">
        <v>23</v>
      </c>
      <c r="E2882" s="67" t="s">
        <v>460</v>
      </c>
      <c r="F2882" s="67"/>
      <c r="G2882" s="67"/>
      <c r="H2882" s="67"/>
      <c r="I2882" s="67"/>
      <c r="J2882" s="67"/>
      <c r="K2882" s="67"/>
    </row>
    <row r="2883" spans="1:11" x14ac:dyDescent="0.2">
      <c r="A2883" s="7" t="s">
        <v>8616</v>
      </c>
      <c r="B2883" s="71" t="s">
        <v>8617</v>
      </c>
      <c r="C2883" s="71" t="s">
        <v>349</v>
      </c>
      <c r="D2883" s="7" t="s">
        <v>23</v>
      </c>
      <c r="E2883" s="69" t="s">
        <v>460</v>
      </c>
      <c r="F2883" s="69"/>
      <c r="G2883" s="69"/>
      <c r="H2883" s="69"/>
      <c r="I2883" s="69"/>
      <c r="J2883" s="69"/>
      <c r="K2883" s="69"/>
    </row>
    <row r="2884" spans="1:11" x14ac:dyDescent="0.2">
      <c r="A2884" s="8" t="s">
        <v>8618</v>
      </c>
      <c r="B2884" s="72" t="s">
        <v>8619</v>
      </c>
      <c r="C2884" s="72" t="s">
        <v>349</v>
      </c>
      <c r="D2884" s="8" t="s">
        <v>23</v>
      </c>
      <c r="E2884" s="67" t="s">
        <v>460</v>
      </c>
      <c r="F2884" s="67"/>
      <c r="G2884" s="67"/>
      <c r="H2884" s="67"/>
      <c r="I2884" s="67"/>
      <c r="J2884" s="67"/>
      <c r="K2884" s="67"/>
    </row>
    <row r="2885" spans="1:11" x14ac:dyDescent="0.2">
      <c r="A2885" s="7" t="s">
        <v>8620</v>
      </c>
      <c r="B2885" s="71" t="s">
        <v>8621</v>
      </c>
      <c r="C2885" s="71" t="s">
        <v>349</v>
      </c>
      <c r="D2885" s="7" t="s">
        <v>23</v>
      </c>
      <c r="E2885" s="69" t="s">
        <v>460</v>
      </c>
      <c r="F2885" s="69"/>
      <c r="G2885" s="69"/>
      <c r="H2885" s="69"/>
      <c r="I2885" s="69"/>
      <c r="J2885" s="69"/>
      <c r="K2885" s="69"/>
    </row>
    <row r="2886" spans="1:11" x14ac:dyDescent="0.2">
      <c r="A2886" s="8" t="s">
        <v>8622</v>
      </c>
      <c r="B2886" s="72" t="s">
        <v>8623</v>
      </c>
      <c r="C2886" s="72" t="s">
        <v>349</v>
      </c>
      <c r="D2886" s="8" t="s">
        <v>23</v>
      </c>
      <c r="E2886" s="67" t="s">
        <v>460</v>
      </c>
      <c r="F2886" s="67"/>
      <c r="G2886" s="67"/>
      <c r="H2886" s="67"/>
      <c r="I2886" s="67"/>
      <c r="J2886" s="67"/>
      <c r="K2886" s="67"/>
    </row>
    <row r="2887" spans="1:11" x14ac:dyDescent="0.2">
      <c r="A2887" s="7" t="s">
        <v>8624</v>
      </c>
      <c r="B2887" s="71" t="s">
        <v>8625</v>
      </c>
      <c r="C2887" s="71" t="s">
        <v>349</v>
      </c>
      <c r="D2887" s="7" t="s">
        <v>23</v>
      </c>
      <c r="E2887" s="69" t="s">
        <v>460</v>
      </c>
      <c r="F2887" s="69"/>
      <c r="G2887" s="69"/>
      <c r="H2887" s="69"/>
      <c r="I2887" s="69"/>
      <c r="J2887" s="69"/>
      <c r="K2887" s="69"/>
    </row>
    <row r="2888" spans="1:11" x14ac:dyDescent="0.2">
      <c r="A2888" s="8" t="s">
        <v>8626</v>
      </c>
      <c r="B2888" s="72" t="s">
        <v>8627</v>
      </c>
      <c r="C2888" s="72" t="s">
        <v>349</v>
      </c>
      <c r="D2888" s="8" t="s">
        <v>23</v>
      </c>
      <c r="E2888" s="67" t="s">
        <v>460</v>
      </c>
      <c r="F2888" s="67"/>
      <c r="G2888" s="67"/>
      <c r="H2888" s="67"/>
      <c r="I2888" s="67"/>
      <c r="J2888" s="67"/>
      <c r="K2888" s="67"/>
    </row>
    <row r="2889" spans="1:11" x14ac:dyDescent="0.2">
      <c r="A2889" s="7" t="s">
        <v>8628</v>
      </c>
      <c r="B2889" s="71" t="s">
        <v>8629</v>
      </c>
      <c r="C2889" s="71" t="s">
        <v>349</v>
      </c>
      <c r="D2889" s="7" t="s">
        <v>23</v>
      </c>
      <c r="E2889" s="69" t="s">
        <v>460</v>
      </c>
      <c r="F2889" s="69"/>
      <c r="G2889" s="69"/>
      <c r="H2889" s="69"/>
      <c r="I2889" s="69"/>
      <c r="J2889" s="69"/>
      <c r="K2889" s="69"/>
    </row>
    <row r="2890" spans="1:11" x14ac:dyDescent="0.2">
      <c r="A2890" s="8" t="s">
        <v>8630</v>
      </c>
      <c r="B2890" s="72" t="s">
        <v>8631</v>
      </c>
      <c r="C2890" s="72" t="s">
        <v>349</v>
      </c>
      <c r="D2890" s="8" t="s">
        <v>23</v>
      </c>
      <c r="E2890" s="67" t="s">
        <v>460</v>
      </c>
      <c r="F2890" s="67"/>
      <c r="G2890" s="67"/>
      <c r="H2890" s="67"/>
      <c r="I2890" s="67"/>
      <c r="J2890" s="67"/>
      <c r="K2890" s="67"/>
    </row>
    <row r="2891" spans="1:11" x14ac:dyDescent="0.2">
      <c r="A2891" s="7" t="s">
        <v>8632</v>
      </c>
      <c r="B2891" s="71" t="s">
        <v>8633</v>
      </c>
      <c r="C2891" s="71" t="s">
        <v>349</v>
      </c>
      <c r="D2891" s="7" t="s">
        <v>23</v>
      </c>
      <c r="E2891" s="69" t="s">
        <v>460</v>
      </c>
      <c r="F2891" s="69"/>
      <c r="G2891" s="69"/>
      <c r="H2891" s="69"/>
      <c r="I2891" s="69"/>
      <c r="J2891" s="69"/>
      <c r="K2891" s="69"/>
    </row>
    <row r="2892" spans="1:11" x14ac:dyDescent="0.2">
      <c r="A2892" s="8" t="s">
        <v>8634</v>
      </c>
      <c r="B2892" s="72" t="s">
        <v>8635</v>
      </c>
      <c r="C2892" s="72" t="s">
        <v>349</v>
      </c>
      <c r="D2892" s="8" t="s">
        <v>23</v>
      </c>
      <c r="E2892" s="67" t="s">
        <v>460</v>
      </c>
      <c r="F2892" s="67"/>
      <c r="G2892" s="67"/>
      <c r="H2892" s="67"/>
      <c r="I2892" s="67"/>
      <c r="J2892" s="67"/>
      <c r="K2892" s="67"/>
    </row>
    <row r="2893" spans="1:11" x14ac:dyDescent="0.2">
      <c r="A2893" s="7" t="s">
        <v>8636</v>
      </c>
      <c r="B2893" s="71" t="s">
        <v>8637</v>
      </c>
      <c r="C2893" s="71" t="s">
        <v>349</v>
      </c>
      <c r="D2893" s="7" t="s">
        <v>23</v>
      </c>
      <c r="E2893" s="69" t="s">
        <v>460</v>
      </c>
      <c r="F2893" s="69"/>
      <c r="G2893" s="69"/>
      <c r="H2893" s="69"/>
      <c r="I2893" s="69"/>
      <c r="J2893" s="69"/>
      <c r="K2893" s="69"/>
    </row>
    <row r="2894" spans="1:11" x14ac:dyDescent="0.2">
      <c r="A2894" s="8" t="s">
        <v>8638</v>
      </c>
      <c r="B2894" s="72" t="s">
        <v>8639</v>
      </c>
      <c r="C2894" s="72" t="s">
        <v>349</v>
      </c>
      <c r="D2894" s="8" t="s">
        <v>23</v>
      </c>
      <c r="E2894" s="67" t="s">
        <v>460</v>
      </c>
      <c r="F2894" s="67"/>
      <c r="G2894" s="67"/>
      <c r="H2894" s="67"/>
      <c r="I2894" s="67"/>
      <c r="J2894" s="67"/>
      <c r="K2894" s="67"/>
    </row>
    <row r="2895" spans="1:11" x14ac:dyDescent="0.2">
      <c r="A2895" s="7" t="s">
        <v>8640</v>
      </c>
      <c r="B2895" s="71" t="s">
        <v>8641</v>
      </c>
      <c r="C2895" s="71" t="s">
        <v>349</v>
      </c>
      <c r="D2895" s="7" t="s">
        <v>23</v>
      </c>
      <c r="E2895" s="69" t="s">
        <v>460</v>
      </c>
      <c r="F2895" s="69"/>
      <c r="G2895" s="69"/>
      <c r="H2895" s="69"/>
      <c r="I2895" s="69"/>
      <c r="J2895" s="69"/>
      <c r="K2895" s="69"/>
    </row>
    <row r="2896" spans="1:11" x14ac:dyDescent="0.2">
      <c r="A2896" s="8" t="s">
        <v>4995</v>
      </c>
      <c r="B2896" s="72" t="s">
        <v>4996</v>
      </c>
      <c r="C2896" s="72" t="s">
        <v>349</v>
      </c>
      <c r="D2896" s="8" t="s">
        <v>23</v>
      </c>
      <c r="E2896" s="67" t="s">
        <v>460</v>
      </c>
      <c r="F2896" s="67"/>
      <c r="G2896" s="67"/>
      <c r="H2896" s="67"/>
      <c r="I2896" s="67"/>
      <c r="J2896" s="67"/>
      <c r="K2896" s="67"/>
    </row>
    <row r="2897" spans="1:11" x14ac:dyDescent="0.2">
      <c r="A2897" s="7" t="s">
        <v>4997</v>
      </c>
      <c r="B2897" s="71" t="s">
        <v>4998</v>
      </c>
      <c r="C2897" s="71" t="s">
        <v>349</v>
      </c>
      <c r="D2897" s="7" t="s">
        <v>23</v>
      </c>
      <c r="E2897" s="69" t="s">
        <v>460</v>
      </c>
      <c r="F2897" s="69"/>
      <c r="G2897" s="69"/>
      <c r="H2897" s="69"/>
      <c r="I2897" s="69"/>
      <c r="J2897" s="69"/>
      <c r="K2897" s="69"/>
    </row>
    <row r="2898" spans="1:11" x14ac:dyDescent="0.2">
      <c r="A2898" s="8" t="s">
        <v>4999</v>
      </c>
      <c r="B2898" s="72" t="s">
        <v>5000</v>
      </c>
      <c r="C2898" s="72" t="s">
        <v>349</v>
      </c>
      <c r="D2898" s="8" t="s">
        <v>23</v>
      </c>
      <c r="E2898" s="67" t="s">
        <v>460</v>
      </c>
      <c r="F2898" s="67"/>
      <c r="G2898" s="67"/>
      <c r="H2898" s="67"/>
      <c r="I2898" s="67"/>
      <c r="J2898" s="67"/>
      <c r="K2898" s="67"/>
    </row>
    <row r="2899" spans="1:11" x14ac:dyDescent="0.2">
      <c r="A2899" s="7" t="s">
        <v>5001</v>
      </c>
      <c r="B2899" s="71" t="s">
        <v>5002</v>
      </c>
      <c r="C2899" s="71" t="s">
        <v>349</v>
      </c>
      <c r="D2899" s="7" t="s">
        <v>23</v>
      </c>
      <c r="E2899" s="69" t="s">
        <v>460</v>
      </c>
      <c r="F2899" s="69"/>
      <c r="G2899" s="69"/>
      <c r="H2899" s="69"/>
      <c r="I2899" s="69"/>
      <c r="J2899" s="69"/>
      <c r="K2899" s="69"/>
    </row>
    <row r="2900" spans="1:11" x14ac:dyDescent="0.2">
      <c r="A2900" s="8" t="s">
        <v>8642</v>
      </c>
      <c r="B2900" s="72" t="s">
        <v>8643</v>
      </c>
      <c r="C2900" s="72" t="s">
        <v>349</v>
      </c>
      <c r="D2900" s="8" t="s">
        <v>23</v>
      </c>
      <c r="E2900" s="67" t="s">
        <v>460</v>
      </c>
      <c r="F2900" s="67"/>
      <c r="G2900" s="67"/>
      <c r="H2900" s="67"/>
      <c r="I2900" s="67"/>
      <c r="J2900" s="67"/>
      <c r="K2900" s="67"/>
    </row>
    <row r="2901" spans="1:11" x14ac:dyDescent="0.2">
      <c r="A2901" s="7" t="s">
        <v>8644</v>
      </c>
      <c r="B2901" s="71" t="s">
        <v>8645</v>
      </c>
      <c r="C2901" s="71" t="s">
        <v>349</v>
      </c>
      <c r="D2901" s="7" t="s">
        <v>23</v>
      </c>
      <c r="E2901" s="69" t="s">
        <v>460</v>
      </c>
      <c r="F2901" s="69"/>
      <c r="G2901" s="69"/>
      <c r="H2901" s="69"/>
      <c r="I2901" s="69"/>
      <c r="J2901" s="69"/>
      <c r="K2901" s="69"/>
    </row>
    <row r="2902" spans="1:11" x14ac:dyDescent="0.2">
      <c r="A2902" s="8" t="s">
        <v>5003</v>
      </c>
      <c r="B2902" s="72" t="s">
        <v>5004</v>
      </c>
      <c r="C2902" s="72" t="s">
        <v>349</v>
      </c>
      <c r="D2902" s="8" t="s">
        <v>23</v>
      </c>
      <c r="E2902" s="67" t="s">
        <v>460</v>
      </c>
      <c r="F2902" s="67"/>
      <c r="G2902" s="67"/>
      <c r="H2902" s="67"/>
      <c r="I2902" s="67"/>
      <c r="J2902" s="67"/>
      <c r="K2902" s="67"/>
    </row>
    <row r="2903" spans="1:11" x14ac:dyDescent="0.2">
      <c r="A2903" s="7" t="s">
        <v>5005</v>
      </c>
      <c r="B2903" s="71" t="s">
        <v>5006</v>
      </c>
      <c r="C2903" s="71" t="s">
        <v>349</v>
      </c>
      <c r="D2903" s="7" t="s">
        <v>23</v>
      </c>
      <c r="E2903" s="69" t="s">
        <v>460</v>
      </c>
      <c r="F2903" s="69"/>
      <c r="G2903" s="69"/>
      <c r="H2903" s="69"/>
      <c r="I2903" s="69"/>
      <c r="J2903" s="69"/>
      <c r="K2903" s="69"/>
    </row>
    <row r="2904" spans="1:11" x14ac:dyDescent="0.2">
      <c r="A2904" s="8" t="s">
        <v>5007</v>
      </c>
      <c r="B2904" s="72" t="s">
        <v>5008</v>
      </c>
      <c r="C2904" s="72" t="s">
        <v>349</v>
      </c>
      <c r="D2904" s="8" t="s">
        <v>23</v>
      </c>
      <c r="E2904" s="67" t="s">
        <v>460</v>
      </c>
      <c r="F2904" s="67"/>
      <c r="G2904" s="67"/>
      <c r="H2904" s="67"/>
      <c r="I2904" s="67"/>
      <c r="J2904" s="67"/>
      <c r="K2904" s="67"/>
    </row>
    <row r="2905" spans="1:11" x14ac:dyDescent="0.2">
      <c r="A2905" s="7" t="s">
        <v>5009</v>
      </c>
      <c r="B2905" s="71" t="s">
        <v>5010</v>
      </c>
      <c r="C2905" s="71" t="s">
        <v>349</v>
      </c>
      <c r="D2905" s="7" t="s">
        <v>23</v>
      </c>
      <c r="E2905" s="69" t="s">
        <v>460</v>
      </c>
      <c r="F2905" s="69"/>
      <c r="G2905" s="69"/>
      <c r="H2905" s="69"/>
      <c r="I2905" s="69"/>
      <c r="J2905" s="69"/>
      <c r="K2905" s="69"/>
    </row>
    <row r="2906" spans="1:11" x14ac:dyDescent="0.2">
      <c r="A2906" s="8" t="s">
        <v>8646</v>
      </c>
      <c r="B2906" s="72" t="s">
        <v>8647</v>
      </c>
      <c r="C2906" s="72" t="s">
        <v>349</v>
      </c>
      <c r="D2906" s="8" t="s">
        <v>23</v>
      </c>
      <c r="E2906" s="67" t="s">
        <v>460</v>
      </c>
      <c r="F2906" s="67"/>
      <c r="G2906" s="67"/>
      <c r="H2906" s="67"/>
      <c r="I2906" s="67"/>
      <c r="J2906" s="67"/>
      <c r="K2906" s="67"/>
    </row>
    <row r="2907" spans="1:11" x14ac:dyDescent="0.2">
      <c r="A2907" s="7" t="s">
        <v>8648</v>
      </c>
      <c r="B2907" s="71" t="s">
        <v>8649</v>
      </c>
      <c r="C2907" s="71" t="s">
        <v>349</v>
      </c>
      <c r="D2907" s="7" t="s">
        <v>23</v>
      </c>
      <c r="E2907" s="69" t="s">
        <v>460</v>
      </c>
      <c r="F2907" s="69"/>
      <c r="G2907" s="69"/>
      <c r="H2907" s="69"/>
      <c r="I2907" s="69"/>
      <c r="J2907" s="69"/>
      <c r="K2907" s="69"/>
    </row>
    <row r="2908" spans="1:11" x14ac:dyDescent="0.2">
      <c r="A2908" s="8" t="s">
        <v>8650</v>
      </c>
      <c r="B2908" s="72" t="s">
        <v>8651</v>
      </c>
      <c r="C2908" s="72" t="s">
        <v>349</v>
      </c>
      <c r="D2908" s="8" t="s">
        <v>23</v>
      </c>
      <c r="E2908" s="67" t="s">
        <v>460</v>
      </c>
      <c r="F2908" s="67"/>
      <c r="G2908" s="67"/>
      <c r="H2908" s="67"/>
      <c r="I2908" s="67"/>
      <c r="J2908" s="67"/>
      <c r="K2908" s="67"/>
    </row>
    <row r="2909" spans="1:11" x14ac:dyDescent="0.2">
      <c r="A2909" s="7" t="s">
        <v>8652</v>
      </c>
      <c r="B2909" s="71" t="s">
        <v>8653</v>
      </c>
      <c r="C2909" s="71" t="s">
        <v>349</v>
      </c>
      <c r="D2909" s="7" t="s">
        <v>23</v>
      </c>
      <c r="E2909" s="69" t="s">
        <v>460</v>
      </c>
      <c r="F2909" s="69"/>
      <c r="G2909" s="69"/>
      <c r="H2909" s="69"/>
      <c r="I2909" s="69"/>
      <c r="J2909" s="69"/>
      <c r="K2909" s="69"/>
    </row>
    <row r="2910" spans="1:11" x14ac:dyDescent="0.2">
      <c r="A2910" s="8" t="s">
        <v>5011</v>
      </c>
      <c r="B2910" s="72" t="s">
        <v>5012</v>
      </c>
      <c r="C2910" s="72" t="s">
        <v>349</v>
      </c>
      <c r="D2910" s="8" t="s">
        <v>23</v>
      </c>
      <c r="E2910" s="67" t="s">
        <v>460</v>
      </c>
      <c r="F2910" s="67"/>
      <c r="G2910" s="67"/>
      <c r="H2910" s="67"/>
      <c r="I2910" s="67"/>
      <c r="J2910" s="67"/>
      <c r="K2910" s="67"/>
    </row>
    <row r="2911" spans="1:11" x14ac:dyDescent="0.2">
      <c r="A2911" s="7" t="s">
        <v>5013</v>
      </c>
      <c r="B2911" s="71" t="s">
        <v>5014</v>
      </c>
      <c r="C2911" s="71" t="s">
        <v>349</v>
      </c>
      <c r="D2911" s="7" t="s">
        <v>23</v>
      </c>
      <c r="E2911" s="69" t="s">
        <v>460</v>
      </c>
      <c r="F2911" s="69"/>
      <c r="G2911" s="69"/>
      <c r="H2911" s="69"/>
      <c r="I2911" s="69"/>
      <c r="J2911" s="69"/>
      <c r="K2911" s="69"/>
    </row>
    <row r="2912" spans="1:11" x14ac:dyDescent="0.2">
      <c r="A2912" s="8" t="s">
        <v>3898</v>
      </c>
      <c r="B2912" s="72" t="s">
        <v>3899</v>
      </c>
      <c r="C2912" s="72" t="s">
        <v>349</v>
      </c>
      <c r="D2912" s="8" t="s">
        <v>23</v>
      </c>
      <c r="E2912" s="67" t="s">
        <v>460</v>
      </c>
      <c r="F2912" s="67"/>
      <c r="G2912" s="67"/>
      <c r="H2912" s="67"/>
      <c r="I2912" s="67"/>
      <c r="J2912" s="67"/>
      <c r="K2912" s="67"/>
    </row>
    <row r="2913" spans="1:11" x14ac:dyDescent="0.2">
      <c r="A2913" s="7" t="s">
        <v>3900</v>
      </c>
      <c r="B2913" s="71" t="s">
        <v>3901</v>
      </c>
      <c r="C2913" s="71" t="s">
        <v>349</v>
      </c>
      <c r="D2913" s="7" t="s">
        <v>23</v>
      </c>
      <c r="E2913" s="69" t="s">
        <v>460</v>
      </c>
      <c r="F2913" s="69"/>
      <c r="G2913" s="69"/>
      <c r="H2913" s="69"/>
      <c r="I2913" s="69"/>
      <c r="J2913" s="69"/>
      <c r="K2913" s="69"/>
    </row>
    <row r="2914" spans="1:11" x14ac:dyDescent="0.2">
      <c r="A2914" s="8" t="s">
        <v>3381</v>
      </c>
      <c r="B2914" s="72" t="s">
        <v>3382</v>
      </c>
      <c r="C2914" s="72" t="s">
        <v>349</v>
      </c>
      <c r="D2914" s="8" t="s">
        <v>23</v>
      </c>
      <c r="E2914" s="67" t="s">
        <v>460</v>
      </c>
      <c r="F2914" s="67"/>
      <c r="G2914" s="67"/>
      <c r="H2914" s="67"/>
      <c r="I2914" s="67"/>
      <c r="J2914" s="67"/>
      <c r="K2914" s="67"/>
    </row>
    <row r="2915" spans="1:11" x14ac:dyDescent="0.2">
      <c r="A2915" s="7" t="s">
        <v>3383</v>
      </c>
      <c r="B2915" s="71" t="s">
        <v>3384</v>
      </c>
      <c r="C2915" s="71" t="s">
        <v>349</v>
      </c>
      <c r="D2915" s="7" t="s">
        <v>23</v>
      </c>
      <c r="E2915" s="69" t="s">
        <v>460</v>
      </c>
      <c r="F2915" s="69"/>
      <c r="G2915" s="69"/>
      <c r="H2915" s="69"/>
      <c r="I2915" s="69"/>
      <c r="J2915" s="69"/>
      <c r="K2915" s="69"/>
    </row>
    <row r="2916" spans="1:11" x14ac:dyDescent="0.2">
      <c r="A2916" s="8" t="s">
        <v>8654</v>
      </c>
      <c r="B2916" s="72" t="s">
        <v>8655</v>
      </c>
      <c r="C2916" s="72" t="s">
        <v>349</v>
      </c>
      <c r="D2916" s="8" t="s">
        <v>23</v>
      </c>
      <c r="E2916" s="67" t="s">
        <v>460</v>
      </c>
      <c r="F2916" s="67"/>
      <c r="G2916" s="67"/>
      <c r="H2916" s="67"/>
      <c r="I2916" s="67"/>
      <c r="J2916" s="67"/>
      <c r="K2916" s="67"/>
    </row>
    <row r="2917" spans="1:11" x14ac:dyDescent="0.2">
      <c r="A2917" s="7" t="s">
        <v>8656</v>
      </c>
      <c r="B2917" s="71" t="s">
        <v>8657</v>
      </c>
      <c r="C2917" s="71" t="s">
        <v>349</v>
      </c>
      <c r="D2917" s="7" t="s">
        <v>23</v>
      </c>
      <c r="E2917" s="69" t="s">
        <v>460</v>
      </c>
      <c r="F2917" s="69"/>
      <c r="G2917" s="69"/>
      <c r="H2917" s="69"/>
      <c r="I2917" s="69"/>
      <c r="J2917" s="69"/>
      <c r="K2917" s="69"/>
    </row>
    <row r="2918" spans="1:11" x14ac:dyDescent="0.2">
      <c r="A2918" s="8" t="s">
        <v>5015</v>
      </c>
      <c r="B2918" s="72" t="s">
        <v>5016</v>
      </c>
      <c r="C2918" s="72" t="s">
        <v>349</v>
      </c>
      <c r="D2918" s="8" t="s">
        <v>23</v>
      </c>
      <c r="E2918" s="67" t="s">
        <v>460</v>
      </c>
      <c r="F2918" s="67"/>
      <c r="G2918" s="67"/>
      <c r="H2918" s="67"/>
      <c r="I2918" s="67"/>
      <c r="J2918" s="67"/>
      <c r="K2918" s="67"/>
    </row>
    <row r="2919" spans="1:11" x14ac:dyDescent="0.2">
      <c r="A2919" s="7" t="s">
        <v>5017</v>
      </c>
      <c r="B2919" s="71" t="s">
        <v>5018</v>
      </c>
      <c r="C2919" s="71" t="s">
        <v>349</v>
      </c>
      <c r="D2919" s="7" t="s">
        <v>23</v>
      </c>
      <c r="E2919" s="69" t="s">
        <v>460</v>
      </c>
      <c r="F2919" s="69"/>
      <c r="G2919" s="69"/>
      <c r="H2919" s="69"/>
      <c r="I2919" s="69"/>
      <c r="J2919" s="69"/>
      <c r="K2919" s="69"/>
    </row>
    <row r="2920" spans="1:11" x14ac:dyDescent="0.2">
      <c r="A2920" s="8" t="s">
        <v>5019</v>
      </c>
      <c r="B2920" s="72" t="s">
        <v>5020</v>
      </c>
      <c r="C2920" s="72" t="s">
        <v>349</v>
      </c>
      <c r="D2920" s="8" t="s">
        <v>23</v>
      </c>
      <c r="E2920" s="67" t="s">
        <v>460</v>
      </c>
      <c r="F2920" s="67"/>
      <c r="G2920" s="67"/>
      <c r="H2920" s="67"/>
      <c r="I2920" s="67"/>
      <c r="J2920" s="67"/>
      <c r="K2920" s="67"/>
    </row>
    <row r="2921" spans="1:11" x14ac:dyDescent="0.2">
      <c r="A2921" s="7" t="s">
        <v>5021</v>
      </c>
      <c r="B2921" s="71" t="s">
        <v>5022</v>
      </c>
      <c r="C2921" s="71" t="s">
        <v>349</v>
      </c>
      <c r="D2921" s="7" t="s">
        <v>23</v>
      </c>
      <c r="E2921" s="69" t="s">
        <v>460</v>
      </c>
      <c r="F2921" s="69"/>
      <c r="G2921" s="69"/>
      <c r="H2921" s="69"/>
      <c r="I2921" s="69"/>
      <c r="J2921" s="69"/>
      <c r="K2921" s="69"/>
    </row>
    <row r="2922" spans="1:11" x14ac:dyDescent="0.2">
      <c r="A2922" s="8" t="s">
        <v>5023</v>
      </c>
      <c r="B2922" s="72" t="s">
        <v>5024</v>
      </c>
      <c r="C2922" s="72" t="s">
        <v>349</v>
      </c>
      <c r="D2922" s="8" t="s">
        <v>23</v>
      </c>
      <c r="E2922" s="67" t="s">
        <v>460</v>
      </c>
      <c r="F2922" s="67"/>
      <c r="G2922" s="67"/>
      <c r="H2922" s="67"/>
      <c r="I2922" s="67"/>
      <c r="J2922" s="67"/>
      <c r="K2922" s="67"/>
    </row>
    <row r="2923" spans="1:11" x14ac:dyDescent="0.2">
      <c r="A2923" s="7" t="s">
        <v>5025</v>
      </c>
      <c r="B2923" s="71" t="s">
        <v>5026</v>
      </c>
      <c r="C2923" s="71" t="s">
        <v>349</v>
      </c>
      <c r="D2923" s="7" t="s">
        <v>23</v>
      </c>
      <c r="E2923" s="69" t="s">
        <v>460</v>
      </c>
      <c r="F2923" s="69"/>
      <c r="G2923" s="69"/>
      <c r="H2923" s="69"/>
      <c r="I2923" s="69"/>
      <c r="J2923" s="69"/>
      <c r="K2923" s="69"/>
    </row>
    <row r="2924" spans="1:11" x14ac:dyDescent="0.2">
      <c r="A2924" s="8" t="s">
        <v>8658</v>
      </c>
      <c r="B2924" s="72" t="s">
        <v>8659</v>
      </c>
      <c r="C2924" s="72" t="s">
        <v>349</v>
      </c>
      <c r="D2924" s="8" t="s">
        <v>23</v>
      </c>
      <c r="E2924" s="67" t="s">
        <v>460</v>
      </c>
      <c r="F2924" s="67"/>
      <c r="G2924" s="67"/>
      <c r="H2924" s="67"/>
      <c r="I2924" s="67"/>
      <c r="J2924" s="67"/>
      <c r="K2924" s="67"/>
    </row>
    <row r="2925" spans="1:11" x14ac:dyDescent="0.2">
      <c r="A2925" s="7" t="s">
        <v>8660</v>
      </c>
      <c r="B2925" s="71" t="s">
        <v>8661</v>
      </c>
      <c r="C2925" s="71" t="s">
        <v>349</v>
      </c>
      <c r="D2925" s="7" t="s">
        <v>23</v>
      </c>
      <c r="E2925" s="69" t="s">
        <v>460</v>
      </c>
      <c r="F2925" s="69"/>
      <c r="G2925" s="69"/>
      <c r="H2925" s="69"/>
      <c r="I2925" s="69"/>
      <c r="J2925" s="69"/>
      <c r="K2925" s="69"/>
    </row>
    <row r="2926" spans="1:11" x14ac:dyDescent="0.2">
      <c r="A2926" s="8" t="s">
        <v>8662</v>
      </c>
      <c r="B2926" s="72" t="s">
        <v>8663</v>
      </c>
      <c r="C2926" s="72" t="s">
        <v>349</v>
      </c>
      <c r="D2926" s="8" t="s">
        <v>23</v>
      </c>
      <c r="E2926" s="67" t="s">
        <v>460</v>
      </c>
      <c r="F2926" s="67"/>
      <c r="G2926" s="67"/>
      <c r="H2926" s="67"/>
      <c r="I2926" s="67"/>
      <c r="J2926" s="67"/>
      <c r="K2926" s="67"/>
    </row>
    <row r="2927" spans="1:11" x14ac:dyDescent="0.2">
      <c r="A2927" s="7" t="s">
        <v>8664</v>
      </c>
      <c r="B2927" s="71" t="s">
        <v>8665</v>
      </c>
      <c r="C2927" s="71" t="s">
        <v>349</v>
      </c>
      <c r="D2927" s="7" t="s">
        <v>23</v>
      </c>
      <c r="E2927" s="69" t="s">
        <v>460</v>
      </c>
      <c r="F2927" s="69"/>
      <c r="G2927" s="69"/>
      <c r="H2927" s="69"/>
      <c r="I2927" s="69"/>
      <c r="J2927" s="69"/>
      <c r="K2927" s="69"/>
    </row>
    <row r="2928" spans="1:11" x14ac:dyDescent="0.2">
      <c r="A2928" s="8" t="s">
        <v>5027</v>
      </c>
      <c r="B2928" s="72" t="s">
        <v>5028</v>
      </c>
      <c r="C2928" s="72" t="s">
        <v>349</v>
      </c>
      <c r="D2928" s="8" t="s">
        <v>23</v>
      </c>
      <c r="E2928" s="67" t="s">
        <v>460</v>
      </c>
      <c r="F2928" s="67"/>
      <c r="G2928" s="67"/>
      <c r="H2928" s="67"/>
      <c r="I2928" s="67"/>
      <c r="J2928" s="67"/>
      <c r="K2928" s="67"/>
    </row>
    <row r="2929" spans="1:11" x14ac:dyDescent="0.2">
      <c r="A2929" s="7" t="s">
        <v>5029</v>
      </c>
      <c r="B2929" s="71" t="s">
        <v>5030</v>
      </c>
      <c r="C2929" s="71" t="s">
        <v>349</v>
      </c>
      <c r="D2929" s="7" t="s">
        <v>23</v>
      </c>
      <c r="E2929" s="69" t="s">
        <v>460</v>
      </c>
      <c r="F2929" s="69"/>
      <c r="G2929" s="69"/>
      <c r="H2929" s="69"/>
      <c r="I2929" s="69"/>
      <c r="J2929" s="69"/>
      <c r="K2929" s="69"/>
    </row>
    <row r="2930" spans="1:11" x14ac:dyDescent="0.2">
      <c r="A2930" s="8" t="s">
        <v>8666</v>
      </c>
      <c r="B2930" s="72" t="s">
        <v>8667</v>
      </c>
      <c r="C2930" s="72" t="s">
        <v>349</v>
      </c>
      <c r="D2930" s="8" t="s">
        <v>23</v>
      </c>
      <c r="E2930" s="67" t="s">
        <v>460</v>
      </c>
      <c r="F2930" s="67"/>
      <c r="G2930" s="67"/>
      <c r="H2930" s="67"/>
      <c r="I2930" s="67"/>
      <c r="J2930" s="67"/>
      <c r="K2930" s="67"/>
    </row>
    <row r="2931" spans="1:11" x14ac:dyDescent="0.2">
      <c r="A2931" s="7" t="s">
        <v>8668</v>
      </c>
      <c r="B2931" s="71" t="s">
        <v>8669</v>
      </c>
      <c r="C2931" s="71" t="s">
        <v>349</v>
      </c>
      <c r="D2931" s="7" t="s">
        <v>23</v>
      </c>
      <c r="E2931" s="69" t="s">
        <v>460</v>
      </c>
      <c r="F2931" s="69"/>
      <c r="G2931" s="69"/>
      <c r="H2931" s="69"/>
      <c r="I2931" s="69"/>
      <c r="J2931" s="69"/>
      <c r="K2931" s="69"/>
    </row>
    <row r="2932" spans="1:11" x14ac:dyDescent="0.2">
      <c r="A2932" s="8" t="s">
        <v>8670</v>
      </c>
      <c r="B2932" s="72" t="s">
        <v>8671</v>
      </c>
      <c r="C2932" s="72" t="s">
        <v>349</v>
      </c>
      <c r="D2932" s="8" t="s">
        <v>23</v>
      </c>
      <c r="E2932" s="67" t="s">
        <v>460</v>
      </c>
      <c r="F2932" s="67"/>
      <c r="G2932" s="67"/>
      <c r="H2932" s="67"/>
      <c r="I2932" s="67"/>
      <c r="J2932" s="67"/>
      <c r="K2932" s="67"/>
    </row>
    <row r="2933" spans="1:11" x14ac:dyDescent="0.2">
      <c r="A2933" s="7" t="s">
        <v>8672</v>
      </c>
      <c r="B2933" s="71" t="s">
        <v>8673</v>
      </c>
      <c r="C2933" s="71" t="s">
        <v>349</v>
      </c>
      <c r="D2933" s="7" t="s">
        <v>23</v>
      </c>
      <c r="E2933" s="69" t="s">
        <v>460</v>
      </c>
      <c r="F2933" s="69"/>
      <c r="G2933" s="69"/>
      <c r="H2933" s="69"/>
      <c r="I2933" s="69"/>
      <c r="J2933" s="69"/>
      <c r="K2933" s="69"/>
    </row>
    <row r="2934" spans="1:11" x14ac:dyDescent="0.2">
      <c r="A2934" s="8" t="s">
        <v>8674</v>
      </c>
      <c r="B2934" s="72" t="s">
        <v>8675</v>
      </c>
      <c r="C2934" s="72" t="s">
        <v>349</v>
      </c>
      <c r="D2934" s="8" t="s">
        <v>23</v>
      </c>
      <c r="E2934" s="67" t="s">
        <v>460</v>
      </c>
      <c r="F2934" s="67"/>
      <c r="G2934" s="67"/>
      <c r="H2934" s="67"/>
      <c r="I2934" s="67"/>
      <c r="J2934" s="67"/>
      <c r="K2934" s="67"/>
    </row>
    <row r="2935" spans="1:11" x14ac:dyDescent="0.2">
      <c r="A2935" s="7" t="s">
        <v>8676</v>
      </c>
      <c r="B2935" s="71" t="s">
        <v>8677</v>
      </c>
      <c r="C2935" s="71" t="s">
        <v>349</v>
      </c>
      <c r="D2935" s="7" t="s">
        <v>23</v>
      </c>
      <c r="E2935" s="69" t="s">
        <v>460</v>
      </c>
      <c r="F2935" s="69"/>
      <c r="G2935" s="69"/>
      <c r="H2935" s="69"/>
      <c r="I2935" s="69"/>
      <c r="J2935" s="69"/>
      <c r="K2935" s="69"/>
    </row>
    <row r="2936" spans="1:11" x14ac:dyDescent="0.2">
      <c r="A2936" s="8" t="s">
        <v>3902</v>
      </c>
      <c r="B2936" s="72" t="s">
        <v>3903</v>
      </c>
      <c r="C2936" s="72" t="s">
        <v>349</v>
      </c>
      <c r="D2936" s="8" t="s">
        <v>23</v>
      </c>
      <c r="E2936" s="67" t="s">
        <v>460</v>
      </c>
      <c r="F2936" s="67"/>
      <c r="G2936" s="67"/>
      <c r="H2936" s="67"/>
      <c r="I2936" s="67"/>
      <c r="J2936" s="67"/>
      <c r="K2936" s="67"/>
    </row>
    <row r="2937" spans="1:11" x14ac:dyDescent="0.2">
      <c r="A2937" s="7" t="s">
        <v>3904</v>
      </c>
      <c r="B2937" s="71" t="s">
        <v>3905</v>
      </c>
      <c r="C2937" s="71" t="s">
        <v>349</v>
      </c>
      <c r="D2937" s="7" t="s">
        <v>23</v>
      </c>
      <c r="E2937" s="69" t="s">
        <v>460</v>
      </c>
      <c r="F2937" s="69"/>
      <c r="G2937" s="69"/>
      <c r="H2937" s="69"/>
      <c r="I2937" s="69"/>
      <c r="J2937" s="69"/>
      <c r="K2937" s="69"/>
    </row>
    <row r="2938" spans="1:11" x14ac:dyDescent="0.2">
      <c r="A2938" s="8" t="s">
        <v>8678</v>
      </c>
      <c r="B2938" s="72" t="s">
        <v>8679</v>
      </c>
      <c r="C2938" s="72" t="s">
        <v>349</v>
      </c>
      <c r="D2938" s="8" t="s">
        <v>23</v>
      </c>
      <c r="E2938" s="67" t="s">
        <v>460</v>
      </c>
      <c r="F2938" s="67"/>
      <c r="G2938" s="67"/>
      <c r="H2938" s="67"/>
      <c r="I2938" s="67"/>
      <c r="J2938" s="67"/>
      <c r="K2938" s="67"/>
    </row>
    <row r="2939" spans="1:11" x14ac:dyDescent="0.2">
      <c r="A2939" s="7" t="s">
        <v>8680</v>
      </c>
      <c r="B2939" s="71" t="s">
        <v>8681</v>
      </c>
      <c r="C2939" s="71" t="s">
        <v>349</v>
      </c>
      <c r="D2939" s="7" t="s">
        <v>23</v>
      </c>
      <c r="E2939" s="69" t="s">
        <v>460</v>
      </c>
      <c r="F2939" s="69"/>
      <c r="G2939" s="69"/>
      <c r="H2939" s="69"/>
      <c r="I2939" s="69"/>
      <c r="J2939" s="69"/>
      <c r="K2939" s="69"/>
    </row>
    <row r="2940" spans="1:11" x14ac:dyDescent="0.2">
      <c r="A2940" s="8" t="s">
        <v>3385</v>
      </c>
      <c r="B2940" s="72" t="s">
        <v>3386</v>
      </c>
      <c r="C2940" s="72" t="s">
        <v>349</v>
      </c>
      <c r="D2940" s="8" t="s">
        <v>23</v>
      </c>
      <c r="E2940" s="67" t="s">
        <v>460</v>
      </c>
      <c r="F2940" s="67"/>
      <c r="G2940" s="67"/>
      <c r="H2940" s="67"/>
      <c r="I2940" s="67"/>
      <c r="J2940" s="67"/>
      <c r="K2940" s="67"/>
    </row>
    <row r="2941" spans="1:11" x14ac:dyDescent="0.2">
      <c r="A2941" s="7" t="s">
        <v>3387</v>
      </c>
      <c r="B2941" s="71" t="s">
        <v>3388</v>
      </c>
      <c r="C2941" s="71" t="s">
        <v>349</v>
      </c>
      <c r="D2941" s="7" t="s">
        <v>23</v>
      </c>
      <c r="E2941" s="69" t="s">
        <v>460</v>
      </c>
      <c r="F2941" s="69"/>
      <c r="G2941" s="69"/>
      <c r="H2941" s="69"/>
      <c r="I2941" s="69"/>
      <c r="J2941" s="69"/>
      <c r="K2941" s="69"/>
    </row>
    <row r="2942" spans="1:11" x14ac:dyDescent="0.2">
      <c r="A2942" s="8" t="s">
        <v>8682</v>
      </c>
      <c r="B2942" s="72" t="s">
        <v>8683</v>
      </c>
      <c r="C2942" s="72" t="s">
        <v>349</v>
      </c>
      <c r="D2942" s="8" t="s">
        <v>23</v>
      </c>
      <c r="E2942" s="67" t="s">
        <v>460</v>
      </c>
      <c r="F2942" s="67"/>
      <c r="G2942" s="67"/>
      <c r="H2942" s="67"/>
      <c r="I2942" s="67"/>
      <c r="J2942" s="67"/>
      <c r="K2942" s="67"/>
    </row>
    <row r="2943" spans="1:11" x14ac:dyDescent="0.2">
      <c r="A2943" s="7" t="s">
        <v>8684</v>
      </c>
      <c r="B2943" s="71" t="s">
        <v>8685</v>
      </c>
      <c r="C2943" s="71" t="s">
        <v>349</v>
      </c>
      <c r="D2943" s="7" t="s">
        <v>23</v>
      </c>
      <c r="E2943" s="69" t="s">
        <v>460</v>
      </c>
      <c r="F2943" s="69"/>
      <c r="G2943" s="69"/>
      <c r="H2943" s="69"/>
      <c r="I2943" s="69"/>
      <c r="J2943" s="69"/>
      <c r="K2943" s="69"/>
    </row>
    <row r="2944" spans="1:11" x14ac:dyDescent="0.2">
      <c r="A2944" s="8" t="s">
        <v>5031</v>
      </c>
      <c r="B2944" s="72" t="s">
        <v>5032</v>
      </c>
      <c r="C2944" s="72" t="s">
        <v>349</v>
      </c>
      <c r="D2944" s="8" t="s">
        <v>23</v>
      </c>
      <c r="E2944" s="67" t="s">
        <v>460</v>
      </c>
      <c r="F2944" s="67"/>
      <c r="G2944" s="67"/>
      <c r="H2944" s="67"/>
      <c r="I2944" s="67"/>
      <c r="J2944" s="67"/>
      <c r="K2944" s="67"/>
    </row>
    <row r="2945" spans="1:11" x14ac:dyDescent="0.2">
      <c r="A2945" s="7" t="s">
        <v>5033</v>
      </c>
      <c r="B2945" s="71" t="s">
        <v>5034</v>
      </c>
      <c r="C2945" s="71" t="s">
        <v>349</v>
      </c>
      <c r="D2945" s="7" t="s">
        <v>23</v>
      </c>
      <c r="E2945" s="69" t="s">
        <v>460</v>
      </c>
      <c r="F2945" s="69"/>
      <c r="G2945" s="69"/>
      <c r="H2945" s="69"/>
      <c r="I2945" s="69"/>
      <c r="J2945" s="69"/>
      <c r="K2945" s="69"/>
    </row>
    <row r="2946" spans="1:11" x14ac:dyDescent="0.2">
      <c r="A2946" s="8" t="s">
        <v>5035</v>
      </c>
      <c r="B2946" s="72" t="s">
        <v>5036</v>
      </c>
      <c r="C2946" s="72" t="s">
        <v>349</v>
      </c>
      <c r="D2946" s="8" t="s">
        <v>23</v>
      </c>
      <c r="E2946" s="67" t="s">
        <v>460</v>
      </c>
      <c r="F2946" s="67"/>
      <c r="G2946" s="67"/>
      <c r="H2946" s="67"/>
      <c r="I2946" s="67"/>
      <c r="J2946" s="67"/>
      <c r="K2946" s="67"/>
    </row>
    <row r="2947" spans="1:11" x14ac:dyDescent="0.2">
      <c r="A2947" s="7" t="s">
        <v>5037</v>
      </c>
      <c r="B2947" s="71" t="s">
        <v>5038</v>
      </c>
      <c r="C2947" s="71" t="s">
        <v>349</v>
      </c>
      <c r="D2947" s="7" t="s">
        <v>23</v>
      </c>
      <c r="E2947" s="69" t="s">
        <v>460</v>
      </c>
      <c r="F2947" s="69"/>
      <c r="G2947" s="69"/>
      <c r="H2947" s="69"/>
      <c r="I2947" s="69"/>
      <c r="J2947" s="69"/>
      <c r="K2947" s="69"/>
    </row>
    <row r="2948" spans="1:11" x14ac:dyDescent="0.2">
      <c r="A2948" s="8" t="s">
        <v>5039</v>
      </c>
      <c r="B2948" s="72" t="s">
        <v>5040</v>
      </c>
      <c r="C2948" s="72" t="s">
        <v>349</v>
      </c>
      <c r="D2948" s="8" t="s">
        <v>23</v>
      </c>
      <c r="E2948" s="67" t="s">
        <v>460</v>
      </c>
      <c r="F2948" s="67"/>
      <c r="G2948" s="67"/>
      <c r="H2948" s="67"/>
      <c r="I2948" s="67"/>
      <c r="J2948" s="67"/>
      <c r="K2948" s="67"/>
    </row>
    <row r="2949" spans="1:11" x14ac:dyDescent="0.2">
      <c r="A2949" s="7" t="s">
        <v>5041</v>
      </c>
      <c r="B2949" s="71" t="s">
        <v>5042</v>
      </c>
      <c r="C2949" s="71" t="s">
        <v>349</v>
      </c>
      <c r="D2949" s="7" t="s">
        <v>23</v>
      </c>
      <c r="E2949" s="69" t="s">
        <v>460</v>
      </c>
      <c r="F2949" s="69"/>
      <c r="G2949" s="69"/>
      <c r="H2949" s="69"/>
      <c r="I2949" s="69"/>
      <c r="J2949" s="69"/>
      <c r="K2949" s="69"/>
    </row>
    <row r="2950" spans="1:11" x14ac:dyDescent="0.2">
      <c r="A2950" s="8" t="s">
        <v>8686</v>
      </c>
      <c r="B2950" s="72" t="s">
        <v>8687</v>
      </c>
      <c r="C2950" s="72" t="s">
        <v>349</v>
      </c>
      <c r="D2950" s="8" t="s">
        <v>23</v>
      </c>
      <c r="E2950" s="67" t="s">
        <v>460</v>
      </c>
      <c r="F2950" s="67"/>
      <c r="G2950" s="67"/>
      <c r="H2950" s="67"/>
      <c r="I2950" s="67"/>
      <c r="J2950" s="67"/>
      <c r="K2950" s="67"/>
    </row>
    <row r="2951" spans="1:11" x14ac:dyDescent="0.2">
      <c r="A2951" s="7" t="s">
        <v>8688</v>
      </c>
      <c r="B2951" s="71" t="s">
        <v>8689</v>
      </c>
      <c r="C2951" s="71" t="s">
        <v>349</v>
      </c>
      <c r="D2951" s="7" t="s">
        <v>23</v>
      </c>
      <c r="E2951" s="69" t="s">
        <v>460</v>
      </c>
      <c r="F2951" s="69"/>
      <c r="G2951" s="69"/>
      <c r="H2951" s="69"/>
      <c r="I2951" s="69"/>
      <c r="J2951" s="69"/>
      <c r="K2951" s="69"/>
    </row>
    <row r="2952" spans="1:11" x14ac:dyDescent="0.2">
      <c r="A2952" s="8" t="s">
        <v>8690</v>
      </c>
      <c r="B2952" s="72" t="s">
        <v>8691</v>
      </c>
      <c r="C2952" s="72" t="s">
        <v>349</v>
      </c>
      <c r="D2952" s="8" t="s">
        <v>23</v>
      </c>
      <c r="E2952" s="67" t="s">
        <v>460</v>
      </c>
      <c r="F2952" s="67"/>
      <c r="G2952" s="67"/>
      <c r="H2952" s="67"/>
      <c r="I2952" s="67"/>
      <c r="J2952" s="67"/>
      <c r="K2952" s="67"/>
    </row>
    <row r="2953" spans="1:11" x14ac:dyDescent="0.2">
      <c r="A2953" s="7" t="s">
        <v>8692</v>
      </c>
      <c r="B2953" s="71" t="s">
        <v>8693</v>
      </c>
      <c r="C2953" s="71" t="s">
        <v>349</v>
      </c>
      <c r="D2953" s="7" t="s">
        <v>23</v>
      </c>
      <c r="E2953" s="69" t="s">
        <v>460</v>
      </c>
      <c r="F2953" s="69"/>
      <c r="G2953" s="69"/>
      <c r="H2953" s="69"/>
      <c r="I2953" s="69"/>
      <c r="J2953" s="69"/>
      <c r="K2953" s="69"/>
    </row>
    <row r="2954" spans="1:11" x14ac:dyDescent="0.2">
      <c r="A2954" s="8" t="s">
        <v>5043</v>
      </c>
      <c r="B2954" s="72" t="s">
        <v>5044</v>
      </c>
      <c r="C2954" s="72" t="s">
        <v>349</v>
      </c>
      <c r="D2954" s="8" t="s">
        <v>23</v>
      </c>
      <c r="E2954" s="67" t="s">
        <v>460</v>
      </c>
      <c r="F2954" s="67"/>
      <c r="G2954" s="67"/>
      <c r="H2954" s="67"/>
      <c r="I2954" s="67"/>
      <c r="J2954" s="67"/>
      <c r="K2954" s="67"/>
    </row>
    <row r="2955" spans="1:11" x14ac:dyDescent="0.2">
      <c r="A2955" s="7" t="s">
        <v>5045</v>
      </c>
      <c r="B2955" s="71" t="s">
        <v>5046</v>
      </c>
      <c r="C2955" s="71" t="s">
        <v>349</v>
      </c>
      <c r="D2955" s="7" t="s">
        <v>23</v>
      </c>
      <c r="E2955" s="69" t="s">
        <v>460</v>
      </c>
      <c r="F2955" s="69"/>
      <c r="G2955" s="69"/>
      <c r="H2955" s="69"/>
      <c r="I2955" s="69"/>
      <c r="J2955" s="69"/>
      <c r="K2955" s="69"/>
    </row>
    <row r="2956" spans="1:11" x14ac:dyDescent="0.2">
      <c r="A2956" s="8" t="s">
        <v>8694</v>
      </c>
      <c r="B2956" s="72" t="s">
        <v>8695</v>
      </c>
      <c r="C2956" s="72" t="s">
        <v>349</v>
      </c>
      <c r="D2956" s="8" t="s">
        <v>23</v>
      </c>
      <c r="E2956" s="67" t="s">
        <v>460</v>
      </c>
      <c r="F2956" s="67"/>
      <c r="G2956" s="67"/>
      <c r="H2956" s="67"/>
      <c r="I2956" s="67"/>
      <c r="J2956" s="67"/>
      <c r="K2956" s="67"/>
    </row>
    <row r="2957" spans="1:11" x14ac:dyDescent="0.2">
      <c r="A2957" s="7" t="s">
        <v>8696</v>
      </c>
      <c r="B2957" s="71" t="s">
        <v>8697</v>
      </c>
      <c r="C2957" s="71" t="s">
        <v>349</v>
      </c>
      <c r="D2957" s="7" t="s">
        <v>23</v>
      </c>
      <c r="E2957" s="69" t="s">
        <v>460</v>
      </c>
      <c r="F2957" s="69"/>
      <c r="G2957" s="69"/>
      <c r="H2957" s="69"/>
      <c r="I2957" s="69"/>
      <c r="J2957" s="69"/>
      <c r="K2957" s="69"/>
    </row>
    <row r="2958" spans="1:11" x14ac:dyDescent="0.2">
      <c r="A2958" s="8" t="s">
        <v>8698</v>
      </c>
      <c r="B2958" s="72" t="s">
        <v>8699</v>
      </c>
      <c r="C2958" s="72" t="s">
        <v>349</v>
      </c>
      <c r="D2958" s="8" t="s">
        <v>23</v>
      </c>
      <c r="E2958" s="67" t="s">
        <v>460</v>
      </c>
      <c r="F2958" s="67"/>
      <c r="G2958" s="67"/>
      <c r="H2958" s="67"/>
      <c r="I2958" s="67"/>
      <c r="J2958" s="67"/>
      <c r="K2958" s="67"/>
    </row>
    <row r="2959" spans="1:11" x14ac:dyDescent="0.2">
      <c r="A2959" s="7" t="s">
        <v>8700</v>
      </c>
      <c r="B2959" s="71" t="s">
        <v>8701</v>
      </c>
      <c r="C2959" s="71" t="s">
        <v>349</v>
      </c>
      <c r="D2959" s="7" t="s">
        <v>23</v>
      </c>
      <c r="E2959" s="69" t="s">
        <v>460</v>
      </c>
      <c r="F2959" s="69"/>
      <c r="G2959" s="69"/>
      <c r="H2959" s="69"/>
      <c r="I2959" s="69"/>
      <c r="J2959" s="69"/>
      <c r="K2959" s="69"/>
    </row>
    <row r="2960" spans="1:11" x14ac:dyDescent="0.2">
      <c r="A2960" s="8" t="s">
        <v>5047</v>
      </c>
      <c r="B2960" s="72" t="s">
        <v>5048</v>
      </c>
      <c r="C2960" s="72" t="s">
        <v>349</v>
      </c>
      <c r="D2960" s="8" t="s">
        <v>23</v>
      </c>
      <c r="E2960" s="67" t="s">
        <v>460</v>
      </c>
      <c r="F2960" s="67"/>
      <c r="G2960" s="67"/>
      <c r="H2960" s="67"/>
      <c r="I2960" s="67"/>
      <c r="J2960" s="67"/>
      <c r="K2960" s="67"/>
    </row>
    <row r="2961" spans="1:11" x14ac:dyDescent="0.2">
      <c r="A2961" s="7" t="s">
        <v>5049</v>
      </c>
      <c r="B2961" s="71" t="s">
        <v>5050</v>
      </c>
      <c r="C2961" s="71" t="s">
        <v>349</v>
      </c>
      <c r="D2961" s="7" t="s">
        <v>23</v>
      </c>
      <c r="E2961" s="69" t="s">
        <v>460</v>
      </c>
      <c r="F2961" s="69"/>
      <c r="G2961" s="69"/>
      <c r="H2961" s="69"/>
      <c r="I2961" s="69"/>
      <c r="J2961" s="69"/>
      <c r="K2961" s="69"/>
    </row>
    <row r="2962" spans="1:11" x14ac:dyDescent="0.2">
      <c r="A2962" s="8" t="s">
        <v>8702</v>
      </c>
      <c r="B2962" s="72" t="s">
        <v>8703</v>
      </c>
      <c r="C2962" s="72" t="s">
        <v>349</v>
      </c>
      <c r="D2962" s="8" t="s">
        <v>23</v>
      </c>
      <c r="E2962" s="67" t="s">
        <v>460</v>
      </c>
      <c r="F2962" s="67"/>
      <c r="G2962" s="67"/>
      <c r="H2962" s="67"/>
      <c r="I2962" s="67"/>
      <c r="J2962" s="67"/>
      <c r="K2962" s="67"/>
    </row>
    <row r="2963" spans="1:11" x14ac:dyDescent="0.2">
      <c r="A2963" s="7" t="s">
        <v>8704</v>
      </c>
      <c r="B2963" s="71" t="s">
        <v>8705</v>
      </c>
      <c r="C2963" s="71" t="s">
        <v>349</v>
      </c>
      <c r="D2963" s="7" t="s">
        <v>23</v>
      </c>
      <c r="E2963" s="69" t="s">
        <v>460</v>
      </c>
      <c r="F2963" s="69"/>
      <c r="G2963" s="69"/>
      <c r="H2963" s="69"/>
      <c r="I2963" s="69"/>
      <c r="J2963" s="69"/>
      <c r="K2963" s="69"/>
    </row>
    <row r="2964" spans="1:11" x14ac:dyDescent="0.2">
      <c r="A2964" s="8" t="s">
        <v>8706</v>
      </c>
      <c r="B2964" s="72" t="s">
        <v>8707</v>
      </c>
      <c r="C2964" s="72" t="s">
        <v>349</v>
      </c>
      <c r="D2964" s="8" t="s">
        <v>23</v>
      </c>
      <c r="E2964" s="67" t="s">
        <v>460</v>
      </c>
      <c r="F2964" s="67"/>
      <c r="G2964" s="67"/>
      <c r="H2964" s="67"/>
      <c r="I2964" s="67"/>
      <c r="J2964" s="67"/>
      <c r="K2964" s="67"/>
    </row>
    <row r="2965" spans="1:11" x14ac:dyDescent="0.2">
      <c r="A2965" s="7" t="s">
        <v>8708</v>
      </c>
      <c r="B2965" s="71" t="s">
        <v>8709</v>
      </c>
      <c r="C2965" s="71" t="s">
        <v>349</v>
      </c>
      <c r="D2965" s="7" t="s">
        <v>23</v>
      </c>
      <c r="E2965" s="69" t="s">
        <v>460</v>
      </c>
      <c r="F2965" s="69"/>
      <c r="G2965" s="69"/>
      <c r="H2965" s="69"/>
      <c r="I2965" s="69"/>
      <c r="J2965" s="69"/>
      <c r="K2965" s="69"/>
    </row>
    <row r="2966" spans="1:11" x14ac:dyDescent="0.2">
      <c r="A2966" s="8" t="s">
        <v>3389</v>
      </c>
      <c r="B2966" s="72" t="s">
        <v>3390</v>
      </c>
      <c r="C2966" s="72" t="s">
        <v>349</v>
      </c>
      <c r="D2966" s="8" t="s">
        <v>23</v>
      </c>
      <c r="E2966" s="67" t="s">
        <v>460</v>
      </c>
      <c r="F2966" s="67"/>
      <c r="G2966" s="67"/>
      <c r="H2966" s="67"/>
      <c r="I2966" s="67"/>
      <c r="J2966" s="67"/>
      <c r="K2966" s="67"/>
    </row>
    <row r="2967" spans="1:11" x14ac:dyDescent="0.2">
      <c r="A2967" s="7" t="s">
        <v>3391</v>
      </c>
      <c r="B2967" s="71" t="s">
        <v>3392</v>
      </c>
      <c r="C2967" s="71" t="s">
        <v>349</v>
      </c>
      <c r="D2967" s="7" t="s">
        <v>23</v>
      </c>
      <c r="E2967" s="69" t="s">
        <v>460</v>
      </c>
      <c r="F2967" s="69"/>
      <c r="G2967" s="69"/>
      <c r="H2967" s="69"/>
      <c r="I2967" s="69"/>
      <c r="J2967" s="69"/>
      <c r="K2967" s="69"/>
    </row>
    <row r="2968" spans="1:11" x14ac:dyDescent="0.2">
      <c r="A2968" s="8" t="s">
        <v>3393</v>
      </c>
      <c r="B2968" s="72" t="s">
        <v>3394</v>
      </c>
      <c r="C2968" s="72" t="s">
        <v>349</v>
      </c>
      <c r="D2968" s="8" t="s">
        <v>23</v>
      </c>
      <c r="E2968" s="67" t="s">
        <v>460</v>
      </c>
      <c r="F2968" s="67"/>
      <c r="G2968" s="67"/>
      <c r="H2968" s="67"/>
      <c r="I2968" s="67"/>
      <c r="J2968" s="67"/>
      <c r="K2968" s="67"/>
    </row>
    <row r="2969" spans="1:11" x14ac:dyDescent="0.2">
      <c r="A2969" s="7" t="s">
        <v>3395</v>
      </c>
      <c r="B2969" s="71" t="s">
        <v>3396</v>
      </c>
      <c r="C2969" s="71" t="s">
        <v>349</v>
      </c>
      <c r="D2969" s="7" t="s">
        <v>23</v>
      </c>
      <c r="E2969" s="69" t="s">
        <v>460</v>
      </c>
      <c r="F2969" s="69"/>
      <c r="G2969" s="69"/>
      <c r="H2969" s="69"/>
      <c r="I2969" s="69"/>
      <c r="J2969" s="69"/>
      <c r="K2969" s="69"/>
    </row>
    <row r="2970" spans="1:11" x14ac:dyDescent="0.2">
      <c r="A2970" s="8" t="s">
        <v>8710</v>
      </c>
      <c r="B2970" s="72" t="s">
        <v>8711</v>
      </c>
      <c r="C2970" s="72" t="s">
        <v>349</v>
      </c>
      <c r="D2970" s="8" t="s">
        <v>23</v>
      </c>
      <c r="E2970" s="67" t="s">
        <v>460</v>
      </c>
      <c r="F2970" s="67"/>
      <c r="G2970" s="67"/>
      <c r="H2970" s="67"/>
      <c r="I2970" s="67"/>
      <c r="J2970" s="67"/>
      <c r="K2970" s="67"/>
    </row>
    <row r="2971" spans="1:11" x14ac:dyDescent="0.2">
      <c r="A2971" s="7" t="s">
        <v>8712</v>
      </c>
      <c r="B2971" s="71" t="s">
        <v>8713</v>
      </c>
      <c r="C2971" s="71" t="s">
        <v>349</v>
      </c>
      <c r="D2971" s="7" t="s">
        <v>23</v>
      </c>
      <c r="E2971" s="69" t="s">
        <v>460</v>
      </c>
      <c r="F2971" s="69"/>
      <c r="G2971" s="69"/>
      <c r="H2971" s="69"/>
      <c r="I2971" s="69"/>
      <c r="J2971" s="69"/>
      <c r="K2971" s="69"/>
    </row>
    <row r="2972" spans="1:11" x14ac:dyDescent="0.2">
      <c r="A2972" s="8" t="s">
        <v>8714</v>
      </c>
      <c r="B2972" s="72" t="s">
        <v>8715</v>
      </c>
      <c r="C2972" s="72" t="s">
        <v>349</v>
      </c>
      <c r="D2972" s="8" t="s">
        <v>23</v>
      </c>
      <c r="E2972" s="67" t="s">
        <v>460</v>
      </c>
      <c r="F2972" s="67"/>
      <c r="G2972" s="67"/>
      <c r="H2972" s="67"/>
      <c r="I2972" s="67"/>
      <c r="J2972" s="67"/>
      <c r="K2972" s="67"/>
    </row>
    <row r="2973" spans="1:11" x14ac:dyDescent="0.2">
      <c r="A2973" s="7" t="s">
        <v>8716</v>
      </c>
      <c r="B2973" s="71" t="s">
        <v>8717</v>
      </c>
      <c r="C2973" s="71" t="s">
        <v>349</v>
      </c>
      <c r="D2973" s="7" t="s">
        <v>23</v>
      </c>
      <c r="E2973" s="69" t="s">
        <v>460</v>
      </c>
      <c r="F2973" s="69"/>
      <c r="G2973" s="69"/>
      <c r="H2973" s="69"/>
      <c r="I2973" s="69"/>
      <c r="J2973" s="69"/>
      <c r="K2973" s="69"/>
    </row>
    <row r="2974" spans="1:11" x14ac:dyDescent="0.2">
      <c r="A2974" s="8" t="s">
        <v>8718</v>
      </c>
      <c r="B2974" s="72" t="s">
        <v>8719</v>
      </c>
      <c r="C2974" s="72" t="s">
        <v>349</v>
      </c>
      <c r="D2974" s="8" t="s">
        <v>23</v>
      </c>
      <c r="E2974" s="67" t="s">
        <v>460</v>
      </c>
      <c r="F2974" s="67"/>
      <c r="G2974" s="67"/>
      <c r="H2974" s="67"/>
      <c r="I2974" s="67"/>
      <c r="J2974" s="67"/>
      <c r="K2974" s="67"/>
    </row>
    <row r="2975" spans="1:11" x14ac:dyDescent="0.2">
      <c r="A2975" s="7" t="s">
        <v>8720</v>
      </c>
      <c r="B2975" s="71" t="s">
        <v>8721</v>
      </c>
      <c r="C2975" s="71" t="s">
        <v>349</v>
      </c>
      <c r="D2975" s="7" t="s">
        <v>23</v>
      </c>
      <c r="E2975" s="69" t="s">
        <v>460</v>
      </c>
      <c r="F2975" s="69"/>
      <c r="G2975" s="69"/>
      <c r="H2975" s="69"/>
      <c r="I2975" s="69"/>
      <c r="J2975" s="69"/>
      <c r="K2975" s="69"/>
    </row>
    <row r="2976" spans="1:11" x14ac:dyDescent="0.2">
      <c r="A2976" s="8" t="s">
        <v>8722</v>
      </c>
      <c r="B2976" s="72" t="s">
        <v>8723</v>
      </c>
      <c r="C2976" s="72" t="s">
        <v>349</v>
      </c>
      <c r="D2976" s="8" t="s">
        <v>23</v>
      </c>
      <c r="E2976" s="67" t="s">
        <v>460</v>
      </c>
      <c r="F2976" s="67"/>
      <c r="G2976" s="67"/>
      <c r="H2976" s="67"/>
      <c r="I2976" s="67"/>
      <c r="J2976" s="67"/>
      <c r="K2976" s="67"/>
    </row>
    <row r="2977" spans="1:11" x14ac:dyDescent="0.2">
      <c r="A2977" s="7" t="s">
        <v>8724</v>
      </c>
      <c r="B2977" s="71" t="s">
        <v>8725</v>
      </c>
      <c r="C2977" s="71" t="s">
        <v>349</v>
      </c>
      <c r="D2977" s="7" t="s">
        <v>23</v>
      </c>
      <c r="E2977" s="69" t="s">
        <v>460</v>
      </c>
      <c r="F2977" s="69"/>
      <c r="G2977" s="69"/>
      <c r="H2977" s="69"/>
      <c r="I2977" s="69"/>
      <c r="J2977" s="69"/>
      <c r="K2977" s="69"/>
    </row>
    <row r="2978" spans="1:11" x14ac:dyDescent="0.2">
      <c r="A2978" s="8" t="s">
        <v>8726</v>
      </c>
      <c r="B2978" s="72" t="s">
        <v>8727</v>
      </c>
      <c r="C2978" s="72" t="s">
        <v>349</v>
      </c>
      <c r="D2978" s="8" t="s">
        <v>23</v>
      </c>
      <c r="E2978" s="67" t="s">
        <v>460</v>
      </c>
      <c r="F2978" s="67"/>
      <c r="G2978" s="67"/>
      <c r="H2978" s="67"/>
      <c r="I2978" s="67"/>
      <c r="J2978" s="67"/>
      <c r="K2978" s="67"/>
    </row>
    <row r="2979" spans="1:11" x14ac:dyDescent="0.2">
      <c r="A2979" s="7" t="s">
        <v>8728</v>
      </c>
      <c r="B2979" s="71" t="s">
        <v>8729</v>
      </c>
      <c r="C2979" s="71" t="s">
        <v>349</v>
      </c>
      <c r="D2979" s="7" t="s">
        <v>23</v>
      </c>
      <c r="E2979" s="69" t="s">
        <v>460</v>
      </c>
      <c r="F2979" s="69"/>
      <c r="G2979" s="69"/>
      <c r="H2979" s="69"/>
      <c r="I2979" s="69"/>
      <c r="J2979" s="69"/>
      <c r="K2979" s="69"/>
    </row>
    <row r="2980" spans="1:11" x14ac:dyDescent="0.2">
      <c r="A2980" s="8" t="s">
        <v>8730</v>
      </c>
      <c r="B2980" s="72" t="s">
        <v>8731</v>
      </c>
      <c r="C2980" s="72" t="s">
        <v>349</v>
      </c>
      <c r="D2980" s="8" t="s">
        <v>23</v>
      </c>
      <c r="E2980" s="67" t="s">
        <v>460</v>
      </c>
      <c r="F2980" s="67"/>
      <c r="G2980" s="67"/>
      <c r="H2980" s="67"/>
      <c r="I2980" s="67"/>
      <c r="J2980" s="67"/>
      <c r="K2980" s="67"/>
    </row>
    <row r="2981" spans="1:11" x14ac:dyDescent="0.2">
      <c r="A2981" s="7" t="s">
        <v>8732</v>
      </c>
      <c r="B2981" s="71" t="s">
        <v>8733</v>
      </c>
      <c r="C2981" s="71" t="s">
        <v>349</v>
      </c>
      <c r="D2981" s="7" t="s">
        <v>23</v>
      </c>
      <c r="E2981" s="69" t="s">
        <v>460</v>
      </c>
      <c r="F2981" s="69"/>
      <c r="G2981" s="69"/>
      <c r="H2981" s="69"/>
      <c r="I2981" s="69"/>
      <c r="J2981" s="69"/>
      <c r="K2981" s="69"/>
    </row>
    <row r="2982" spans="1:11" x14ac:dyDescent="0.2">
      <c r="A2982" s="8" t="s">
        <v>8734</v>
      </c>
      <c r="B2982" s="72" t="s">
        <v>8735</v>
      </c>
      <c r="C2982" s="72" t="s">
        <v>349</v>
      </c>
      <c r="D2982" s="8" t="s">
        <v>23</v>
      </c>
      <c r="E2982" s="67" t="s">
        <v>460</v>
      </c>
      <c r="F2982" s="67"/>
      <c r="G2982" s="67"/>
      <c r="H2982" s="67"/>
      <c r="I2982" s="67"/>
      <c r="J2982" s="67"/>
      <c r="K2982" s="67"/>
    </row>
    <row r="2983" spans="1:11" x14ac:dyDescent="0.2">
      <c r="A2983" s="7" t="s">
        <v>8736</v>
      </c>
      <c r="B2983" s="71" t="s">
        <v>8737</v>
      </c>
      <c r="C2983" s="71" t="s">
        <v>349</v>
      </c>
      <c r="D2983" s="7" t="s">
        <v>23</v>
      </c>
      <c r="E2983" s="69" t="s">
        <v>460</v>
      </c>
      <c r="F2983" s="69"/>
      <c r="G2983" s="69"/>
      <c r="H2983" s="69"/>
      <c r="I2983" s="69"/>
      <c r="J2983" s="69"/>
      <c r="K2983" s="69"/>
    </row>
    <row r="2984" spans="1:11" x14ac:dyDescent="0.2">
      <c r="A2984" s="8" t="s">
        <v>8738</v>
      </c>
      <c r="B2984" s="72" t="s">
        <v>8739</v>
      </c>
      <c r="C2984" s="72" t="s">
        <v>349</v>
      </c>
      <c r="D2984" s="8" t="s">
        <v>23</v>
      </c>
      <c r="E2984" s="67" t="s">
        <v>460</v>
      </c>
      <c r="F2984" s="67"/>
      <c r="G2984" s="67"/>
      <c r="H2984" s="67"/>
      <c r="I2984" s="67"/>
      <c r="J2984" s="67"/>
      <c r="K2984" s="67"/>
    </row>
    <row r="2985" spans="1:11" x14ac:dyDescent="0.2">
      <c r="A2985" s="7" t="s">
        <v>8740</v>
      </c>
      <c r="B2985" s="71" t="s">
        <v>8741</v>
      </c>
      <c r="C2985" s="71" t="s">
        <v>349</v>
      </c>
      <c r="D2985" s="7" t="s">
        <v>23</v>
      </c>
      <c r="E2985" s="69" t="s">
        <v>460</v>
      </c>
      <c r="F2985" s="69"/>
      <c r="G2985" s="69"/>
      <c r="H2985" s="69"/>
      <c r="I2985" s="69"/>
      <c r="J2985" s="69"/>
      <c r="K2985" s="69"/>
    </row>
    <row r="2986" spans="1:11" x14ac:dyDescent="0.2">
      <c r="A2986" s="8" t="s">
        <v>8742</v>
      </c>
      <c r="B2986" s="72" t="s">
        <v>8743</v>
      </c>
      <c r="C2986" s="72" t="s">
        <v>349</v>
      </c>
      <c r="D2986" s="8" t="s">
        <v>20</v>
      </c>
      <c r="E2986" s="67" t="s">
        <v>462</v>
      </c>
      <c r="F2986" s="67"/>
      <c r="G2986" s="67"/>
      <c r="H2986" s="67"/>
      <c r="I2986" s="67"/>
      <c r="J2986" s="67"/>
      <c r="K2986" s="67"/>
    </row>
    <row r="2987" spans="1:11" x14ac:dyDescent="0.2">
      <c r="A2987" s="7" t="s">
        <v>8744</v>
      </c>
      <c r="B2987" s="71" t="s">
        <v>8745</v>
      </c>
      <c r="C2987" s="71" t="s">
        <v>349</v>
      </c>
      <c r="D2987" s="7" t="s">
        <v>20</v>
      </c>
      <c r="E2987" s="69" t="s">
        <v>462</v>
      </c>
      <c r="F2987" s="69"/>
      <c r="G2987" s="69"/>
      <c r="H2987" s="69"/>
      <c r="I2987" s="69"/>
      <c r="J2987" s="69"/>
      <c r="K2987" s="69"/>
    </row>
    <row r="2988" spans="1:11" x14ac:dyDescent="0.2">
      <c r="A2988" s="8" t="s">
        <v>5051</v>
      </c>
      <c r="B2988" s="72" t="s">
        <v>5052</v>
      </c>
      <c r="C2988" s="72" t="s">
        <v>349</v>
      </c>
      <c r="D2988" s="8" t="s">
        <v>20</v>
      </c>
      <c r="E2988" s="67" t="s">
        <v>462</v>
      </c>
      <c r="F2988" s="67"/>
      <c r="G2988" s="67"/>
      <c r="H2988" s="67"/>
      <c r="I2988" s="67"/>
      <c r="J2988" s="67"/>
      <c r="K2988" s="67"/>
    </row>
    <row r="2989" spans="1:11" x14ac:dyDescent="0.2">
      <c r="A2989" s="7" t="s">
        <v>5053</v>
      </c>
      <c r="B2989" s="71" t="s">
        <v>5054</v>
      </c>
      <c r="C2989" s="71" t="s">
        <v>349</v>
      </c>
      <c r="D2989" s="7" t="s">
        <v>20</v>
      </c>
      <c r="E2989" s="69" t="s">
        <v>462</v>
      </c>
      <c r="F2989" s="69"/>
      <c r="G2989" s="69"/>
      <c r="H2989" s="69"/>
      <c r="I2989" s="69"/>
      <c r="J2989" s="69"/>
      <c r="K2989" s="69"/>
    </row>
    <row r="2990" spans="1:11" x14ac:dyDescent="0.2">
      <c r="A2990" s="8" t="s">
        <v>8746</v>
      </c>
      <c r="B2990" s="72" t="s">
        <v>8747</v>
      </c>
      <c r="C2990" s="72" t="s">
        <v>349</v>
      </c>
      <c r="D2990" s="8" t="s">
        <v>20</v>
      </c>
      <c r="E2990" s="67" t="s">
        <v>462</v>
      </c>
      <c r="F2990" s="67"/>
      <c r="G2990" s="67"/>
      <c r="H2990" s="67"/>
      <c r="I2990" s="67"/>
      <c r="J2990" s="67"/>
      <c r="K2990" s="67"/>
    </row>
    <row r="2991" spans="1:11" x14ac:dyDescent="0.2">
      <c r="A2991" s="7" t="s">
        <v>8748</v>
      </c>
      <c r="B2991" s="71" t="s">
        <v>8749</v>
      </c>
      <c r="C2991" s="71" t="s">
        <v>349</v>
      </c>
      <c r="D2991" s="7" t="s">
        <v>20</v>
      </c>
      <c r="E2991" s="69" t="s">
        <v>462</v>
      </c>
      <c r="F2991" s="69"/>
      <c r="G2991" s="69"/>
      <c r="H2991" s="69"/>
      <c r="I2991" s="69"/>
      <c r="J2991" s="69"/>
      <c r="K2991" s="69"/>
    </row>
    <row r="2992" spans="1:11" x14ac:dyDescent="0.2">
      <c r="A2992" s="8" t="s">
        <v>8750</v>
      </c>
      <c r="B2992" s="72" t="s">
        <v>8751</v>
      </c>
      <c r="C2992" s="72" t="s">
        <v>349</v>
      </c>
      <c r="D2992" s="8" t="s">
        <v>20</v>
      </c>
      <c r="E2992" s="67" t="s">
        <v>462</v>
      </c>
      <c r="F2992" s="67"/>
      <c r="G2992" s="67"/>
      <c r="H2992" s="67"/>
      <c r="I2992" s="67"/>
      <c r="J2992" s="67"/>
      <c r="K2992" s="67"/>
    </row>
    <row r="2993" spans="1:11" x14ac:dyDescent="0.2">
      <c r="A2993" s="7" t="s">
        <v>8752</v>
      </c>
      <c r="B2993" s="71" t="s">
        <v>8753</v>
      </c>
      <c r="C2993" s="71" t="s">
        <v>349</v>
      </c>
      <c r="D2993" s="7" t="s">
        <v>20</v>
      </c>
      <c r="E2993" s="69" t="s">
        <v>462</v>
      </c>
      <c r="F2993" s="69"/>
      <c r="G2993" s="69"/>
      <c r="H2993" s="69"/>
      <c r="I2993" s="69"/>
      <c r="J2993" s="69"/>
      <c r="K2993" s="69"/>
    </row>
    <row r="2994" spans="1:11" x14ac:dyDescent="0.2">
      <c r="A2994" s="8" t="s">
        <v>8754</v>
      </c>
      <c r="B2994" s="72" t="s">
        <v>8755</v>
      </c>
      <c r="C2994" s="72" t="s">
        <v>349</v>
      </c>
      <c r="D2994" s="8" t="s">
        <v>20</v>
      </c>
      <c r="E2994" s="67" t="s">
        <v>462</v>
      </c>
      <c r="F2994" s="67"/>
      <c r="G2994" s="67"/>
      <c r="H2994" s="67"/>
      <c r="I2994" s="67"/>
      <c r="J2994" s="67"/>
      <c r="K2994" s="67"/>
    </row>
    <row r="2995" spans="1:11" x14ac:dyDescent="0.2">
      <c r="A2995" s="7" t="s">
        <v>8756</v>
      </c>
      <c r="B2995" s="71" t="s">
        <v>8757</v>
      </c>
      <c r="C2995" s="71" t="s">
        <v>349</v>
      </c>
      <c r="D2995" s="7" t="s">
        <v>20</v>
      </c>
      <c r="E2995" s="69" t="s">
        <v>462</v>
      </c>
      <c r="F2995" s="69"/>
      <c r="G2995" s="69"/>
      <c r="H2995" s="69"/>
      <c r="I2995" s="69"/>
      <c r="J2995" s="69"/>
      <c r="K2995" s="69"/>
    </row>
    <row r="2996" spans="1:11" x14ac:dyDescent="0.2">
      <c r="A2996" s="8" t="s">
        <v>5055</v>
      </c>
      <c r="B2996" s="72" t="s">
        <v>5056</v>
      </c>
      <c r="C2996" s="72" t="s">
        <v>349</v>
      </c>
      <c r="D2996" s="8" t="s">
        <v>20</v>
      </c>
      <c r="E2996" s="67" t="s">
        <v>462</v>
      </c>
      <c r="F2996" s="67"/>
      <c r="G2996" s="67"/>
      <c r="H2996" s="67"/>
      <c r="I2996" s="67"/>
      <c r="J2996" s="67"/>
      <c r="K2996" s="67"/>
    </row>
    <row r="2997" spans="1:11" x14ac:dyDescent="0.2">
      <c r="A2997" s="7" t="s">
        <v>5057</v>
      </c>
      <c r="B2997" s="71" t="s">
        <v>5058</v>
      </c>
      <c r="C2997" s="71" t="s">
        <v>349</v>
      </c>
      <c r="D2997" s="7" t="s">
        <v>20</v>
      </c>
      <c r="E2997" s="69" t="s">
        <v>462</v>
      </c>
      <c r="F2997" s="69"/>
      <c r="G2997" s="69"/>
      <c r="H2997" s="69"/>
      <c r="I2997" s="69"/>
      <c r="J2997" s="69"/>
      <c r="K2997" s="69"/>
    </row>
    <row r="2998" spans="1:11" x14ac:dyDescent="0.2">
      <c r="A2998" s="8" t="s">
        <v>8758</v>
      </c>
      <c r="B2998" s="72" t="s">
        <v>8759</v>
      </c>
      <c r="C2998" s="72" t="s">
        <v>349</v>
      </c>
      <c r="D2998" s="8" t="s">
        <v>20</v>
      </c>
      <c r="E2998" s="67" t="s">
        <v>462</v>
      </c>
      <c r="F2998" s="67"/>
      <c r="G2998" s="67"/>
      <c r="H2998" s="67"/>
      <c r="I2998" s="67"/>
      <c r="J2998" s="67"/>
      <c r="K2998" s="67"/>
    </row>
    <row r="2999" spans="1:11" x14ac:dyDescent="0.2">
      <c r="A2999" s="7" t="s">
        <v>8760</v>
      </c>
      <c r="B2999" s="71" t="s">
        <v>8761</v>
      </c>
      <c r="C2999" s="71" t="s">
        <v>349</v>
      </c>
      <c r="D2999" s="7" t="s">
        <v>20</v>
      </c>
      <c r="E2999" s="69" t="s">
        <v>462</v>
      </c>
      <c r="F2999" s="69"/>
      <c r="G2999" s="69"/>
      <c r="H2999" s="69"/>
      <c r="I2999" s="69"/>
      <c r="J2999" s="69"/>
      <c r="K2999" s="69"/>
    </row>
    <row r="3000" spans="1:11" x14ac:dyDescent="0.2">
      <c r="A3000" s="8" t="s">
        <v>8762</v>
      </c>
      <c r="B3000" s="72" t="s">
        <v>8763</v>
      </c>
      <c r="C3000" s="72" t="s">
        <v>349</v>
      </c>
      <c r="D3000" s="8" t="s">
        <v>20</v>
      </c>
      <c r="E3000" s="67" t="s">
        <v>462</v>
      </c>
      <c r="F3000" s="67"/>
      <c r="G3000" s="67"/>
      <c r="H3000" s="67"/>
      <c r="I3000" s="67"/>
      <c r="J3000" s="67"/>
      <c r="K3000" s="67"/>
    </row>
    <row r="3001" spans="1:11" x14ac:dyDescent="0.2">
      <c r="A3001" s="7" t="s">
        <v>8764</v>
      </c>
      <c r="B3001" s="71" t="s">
        <v>8765</v>
      </c>
      <c r="C3001" s="71" t="s">
        <v>349</v>
      </c>
      <c r="D3001" s="7" t="s">
        <v>20</v>
      </c>
      <c r="E3001" s="69" t="s">
        <v>462</v>
      </c>
      <c r="F3001" s="69"/>
      <c r="G3001" s="69"/>
      <c r="H3001" s="69"/>
      <c r="I3001" s="69"/>
      <c r="J3001" s="69"/>
      <c r="K3001" s="69"/>
    </row>
    <row r="3002" spans="1:11" x14ac:dyDescent="0.2">
      <c r="A3002" s="8" t="s">
        <v>8766</v>
      </c>
      <c r="B3002" s="72" t="s">
        <v>8767</v>
      </c>
      <c r="C3002" s="72" t="s">
        <v>349</v>
      </c>
      <c r="D3002" s="8" t="s">
        <v>20</v>
      </c>
      <c r="E3002" s="67" t="s">
        <v>462</v>
      </c>
      <c r="F3002" s="67"/>
      <c r="G3002" s="67"/>
      <c r="H3002" s="67"/>
      <c r="I3002" s="67"/>
      <c r="J3002" s="67"/>
      <c r="K3002" s="67"/>
    </row>
    <row r="3003" spans="1:11" x14ac:dyDescent="0.2">
      <c r="A3003" s="7" t="s">
        <v>8768</v>
      </c>
      <c r="B3003" s="71" t="s">
        <v>8769</v>
      </c>
      <c r="C3003" s="71" t="s">
        <v>349</v>
      </c>
      <c r="D3003" s="7" t="s">
        <v>20</v>
      </c>
      <c r="E3003" s="69" t="s">
        <v>462</v>
      </c>
      <c r="F3003" s="69"/>
      <c r="G3003" s="69"/>
      <c r="H3003" s="69"/>
      <c r="I3003" s="69"/>
      <c r="J3003" s="69"/>
      <c r="K3003" s="69"/>
    </row>
    <row r="3004" spans="1:11" x14ac:dyDescent="0.2">
      <c r="A3004" s="8" t="s">
        <v>8770</v>
      </c>
      <c r="B3004" s="72" t="s">
        <v>8771</v>
      </c>
      <c r="C3004" s="72" t="s">
        <v>349</v>
      </c>
      <c r="D3004" s="8" t="s">
        <v>20</v>
      </c>
      <c r="E3004" s="67" t="s">
        <v>462</v>
      </c>
      <c r="F3004" s="67"/>
      <c r="G3004" s="67"/>
      <c r="H3004" s="67"/>
      <c r="I3004" s="67"/>
      <c r="J3004" s="67"/>
      <c r="K3004" s="67"/>
    </row>
    <row r="3005" spans="1:11" x14ac:dyDescent="0.2">
      <c r="A3005" s="7" t="s">
        <v>8772</v>
      </c>
      <c r="B3005" s="71" t="s">
        <v>8773</v>
      </c>
      <c r="C3005" s="71" t="s">
        <v>349</v>
      </c>
      <c r="D3005" s="7" t="s">
        <v>20</v>
      </c>
      <c r="E3005" s="69" t="s">
        <v>462</v>
      </c>
      <c r="F3005" s="69"/>
      <c r="G3005" s="69"/>
      <c r="H3005" s="69"/>
      <c r="I3005" s="69"/>
      <c r="J3005" s="69"/>
      <c r="K3005" s="69"/>
    </row>
    <row r="3006" spans="1:11" x14ac:dyDescent="0.2">
      <c r="A3006" s="8" t="s">
        <v>8774</v>
      </c>
      <c r="B3006" s="72" t="s">
        <v>8775</v>
      </c>
      <c r="C3006" s="72" t="s">
        <v>349</v>
      </c>
      <c r="D3006" s="8" t="s">
        <v>20</v>
      </c>
      <c r="E3006" s="67" t="s">
        <v>462</v>
      </c>
      <c r="F3006" s="67"/>
      <c r="G3006" s="67"/>
      <c r="H3006" s="67"/>
      <c r="I3006" s="67"/>
      <c r="J3006" s="67"/>
      <c r="K3006" s="67"/>
    </row>
    <row r="3007" spans="1:11" x14ac:dyDescent="0.2">
      <c r="A3007" s="7" t="s">
        <v>8776</v>
      </c>
      <c r="B3007" s="71" t="s">
        <v>8777</v>
      </c>
      <c r="C3007" s="71" t="s">
        <v>349</v>
      </c>
      <c r="D3007" s="7" t="s">
        <v>20</v>
      </c>
      <c r="E3007" s="69" t="s">
        <v>462</v>
      </c>
      <c r="F3007" s="69"/>
      <c r="G3007" s="69"/>
      <c r="H3007" s="69"/>
      <c r="I3007" s="69"/>
      <c r="J3007" s="69"/>
      <c r="K3007" s="69"/>
    </row>
    <row r="3008" spans="1:11" x14ac:dyDescent="0.2">
      <c r="A3008" s="8" t="s">
        <v>8778</v>
      </c>
      <c r="B3008" s="72" t="s">
        <v>8779</v>
      </c>
      <c r="C3008" s="72" t="s">
        <v>349</v>
      </c>
      <c r="D3008" s="8" t="s">
        <v>20</v>
      </c>
      <c r="E3008" s="67" t="s">
        <v>462</v>
      </c>
      <c r="F3008" s="67"/>
      <c r="G3008" s="67"/>
      <c r="H3008" s="67"/>
      <c r="I3008" s="67"/>
      <c r="J3008" s="67"/>
      <c r="K3008" s="67"/>
    </row>
    <row r="3009" spans="1:11" x14ac:dyDescent="0.2">
      <c r="A3009" s="7" t="s">
        <v>8780</v>
      </c>
      <c r="B3009" s="71" t="s">
        <v>8781</v>
      </c>
      <c r="C3009" s="71" t="s">
        <v>349</v>
      </c>
      <c r="D3009" s="7" t="s">
        <v>20</v>
      </c>
      <c r="E3009" s="69" t="s">
        <v>462</v>
      </c>
      <c r="F3009" s="69"/>
      <c r="G3009" s="69"/>
      <c r="H3009" s="69"/>
      <c r="I3009" s="69"/>
      <c r="J3009" s="69"/>
      <c r="K3009" s="69"/>
    </row>
    <row r="3010" spans="1:11" x14ac:dyDescent="0.2">
      <c r="A3010" s="8" t="s">
        <v>8782</v>
      </c>
      <c r="B3010" s="72" t="s">
        <v>8783</v>
      </c>
      <c r="C3010" s="72" t="s">
        <v>349</v>
      </c>
      <c r="D3010" s="8" t="s">
        <v>20</v>
      </c>
      <c r="E3010" s="67" t="s">
        <v>462</v>
      </c>
      <c r="F3010" s="67"/>
      <c r="G3010" s="67"/>
      <c r="H3010" s="67"/>
      <c r="I3010" s="67"/>
      <c r="J3010" s="67"/>
      <c r="K3010" s="67"/>
    </row>
    <row r="3011" spans="1:11" x14ac:dyDescent="0.2">
      <c r="A3011" s="7" t="s">
        <v>8784</v>
      </c>
      <c r="B3011" s="71" t="s">
        <v>8785</v>
      </c>
      <c r="C3011" s="71" t="s">
        <v>349</v>
      </c>
      <c r="D3011" s="7" t="s">
        <v>20</v>
      </c>
      <c r="E3011" s="69" t="s">
        <v>462</v>
      </c>
      <c r="F3011" s="69"/>
      <c r="G3011" s="69"/>
      <c r="H3011" s="69"/>
      <c r="I3011" s="69"/>
      <c r="J3011" s="69"/>
      <c r="K3011" s="69"/>
    </row>
    <row r="3012" spans="1:11" x14ac:dyDescent="0.2">
      <c r="A3012" s="8" t="s">
        <v>8786</v>
      </c>
      <c r="B3012" s="72" t="s">
        <v>8787</v>
      </c>
      <c r="C3012" s="72" t="s">
        <v>349</v>
      </c>
      <c r="D3012" s="8" t="s">
        <v>20</v>
      </c>
      <c r="E3012" s="67" t="s">
        <v>462</v>
      </c>
      <c r="F3012" s="67"/>
      <c r="G3012" s="67"/>
      <c r="H3012" s="67"/>
      <c r="I3012" s="67"/>
      <c r="J3012" s="67"/>
      <c r="K3012" s="67"/>
    </row>
    <row r="3013" spans="1:11" x14ac:dyDescent="0.2">
      <c r="A3013" s="7" t="s">
        <v>8788</v>
      </c>
      <c r="B3013" s="71" t="s">
        <v>8789</v>
      </c>
      <c r="C3013" s="71" t="s">
        <v>349</v>
      </c>
      <c r="D3013" s="7" t="s">
        <v>20</v>
      </c>
      <c r="E3013" s="69" t="s">
        <v>462</v>
      </c>
      <c r="F3013" s="69"/>
      <c r="G3013" s="69"/>
      <c r="H3013" s="69"/>
      <c r="I3013" s="69"/>
      <c r="J3013" s="69"/>
      <c r="K3013" s="69"/>
    </row>
    <row r="3014" spans="1:11" x14ac:dyDescent="0.2">
      <c r="A3014" s="8" t="s">
        <v>8790</v>
      </c>
      <c r="B3014" s="72" t="s">
        <v>8791</v>
      </c>
      <c r="C3014" s="72" t="s">
        <v>349</v>
      </c>
      <c r="D3014" s="8" t="s">
        <v>20</v>
      </c>
      <c r="E3014" s="67" t="s">
        <v>462</v>
      </c>
      <c r="F3014" s="67"/>
      <c r="G3014" s="67"/>
      <c r="H3014" s="67"/>
      <c r="I3014" s="67"/>
      <c r="J3014" s="67"/>
      <c r="K3014" s="67"/>
    </row>
    <row r="3015" spans="1:11" x14ac:dyDescent="0.2">
      <c r="A3015" s="7" t="s">
        <v>8792</v>
      </c>
      <c r="B3015" s="71" t="s">
        <v>8793</v>
      </c>
      <c r="C3015" s="71" t="s">
        <v>349</v>
      </c>
      <c r="D3015" s="7" t="s">
        <v>20</v>
      </c>
      <c r="E3015" s="69" t="s">
        <v>462</v>
      </c>
      <c r="F3015" s="69"/>
      <c r="G3015" s="69"/>
      <c r="H3015" s="69"/>
      <c r="I3015" s="69"/>
      <c r="J3015" s="69"/>
      <c r="K3015" s="69"/>
    </row>
    <row r="3016" spans="1:11" x14ac:dyDescent="0.2">
      <c r="A3016" s="8" t="s">
        <v>5059</v>
      </c>
      <c r="B3016" s="72" t="s">
        <v>5060</v>
      </c>
      <c r="C3016" s="72" t="s">
        <v>349</v>
      </c>
      <c r="D3016" s="8" t="s">
        <v>20</v>
      </c>
      <c r="E3016" s="67" t="s">
        <v>462</v>
      </c>
      <c r="F3016" s="67"/>
      <c r="G3016" s="67"/>
      <c r="H3016" s="67"/>
      <c r="I3016" s="67"/>
      <c r="J3016" s="67"/>
      <c r="K3016" s="67"/>
    </row>
    <row r="3017" spans="1:11" x14ac:dyDescent="0.2">
      <c r="A3017" s="7" t="s">
        <v>5061</v>
      </c>
      <c r="B3017" s="71" t="s">
        <v>5062</v>
      </c>
      <c r="C3017" s="71" t="s">
        <v>349</v>
      </c>
      <c r="D3017" s="7" t="s">
        <v>20</v>
      </c>
      <c r="E3017" s="69" t="s">
        <v>462</v>
      </c>
      <c r="F3017" s="69"/>
      <c r="G3017" s="69"/>
      <c r="H3017" s="69"/>
      <c r="I3017" s="69"/>
      <c r="J3017" s="69"/>
      <c r="K3017" s="69"/>
    </row>
    <row r="3018" spans="1:11" x14ac:dyDescent="0.2">
      <c r="A3018" s="8" t="s">
        <v>8794</v>
      </c>
      <c r="B3018" s="72" t="s">
        <v>8795</v>
      </c>
      <c r="C3018" s="72" t="s">
        <v>349</v>
      </c>
      <c r="D3018" s="8" t="s">
        <v>20</v>
      </c>
      <c r="E3018" s="67" t="s">
        <v>462</v>
      </c>
      <c r="F3018" s="67"/>
      <c r="G3018" s="67"/>
      <c r="H3018" s="67"/>
      <c r="I3018" s="67"/>
      <c r="J3018" s="67"/>
      <c r="K3018" s="67"/>
    </row>
    <row r="3019" spans="1:11" x14ac:dyDescent="0.2">
      <c r="A3019" s="7" t="s">
        <v>8796</v>
      </c>
      <c r="B3019" s="71" t="s">
        <v>8797</v>
      </c>
      <c r="C3019" s="71" t="s">
        <v>349</v>
      </c>
      <c r="D3019" s="7" t="s">
        <v>20</v>
      </c>
      <c r="E3019" s="69" t="s">
        <v>462</v>
      </c>
      <c r="F3019" s="69"/>
      <c r="G3019" s="69"/>
      <c r="H3019" s="69"/>
      <c r="I3019" s="69"/>
      <c r="J3019" s="69"/>
      <c r="K3019" s="69"/>
    </row>
    <row r="3020" spans="1:11" x14ac:dyDescent="0.2">
      <c r="A3020" s="8" t="s">
        <v>8798</v>
      </c>
      <c r="B3020" s="72" t="s">
        <v>8799</v>
      </c>
      <c r="C3020" s="72" t="s">
        <v>349</v>
      </c>
      <c r="D3020" s="8" t="s">
        <v>20</v>
      </c>
      <c r="E3020" s="67" t="s">
        <v>462</v>
      </c>
      <c r="F3020" s="67"/>
      <c r="G3020" s="67"/>
      <c r="H3020" s="67"/>
      <c r="I3020" s="67"/>
      <c r="J3020" s="67"/>
      <c r="K3020" s="67"/>
    </row>
    <row r="3021" spans="1:11" x14ac:dyDescent="0.2">
      <c r="A3021" s="7" t="s">
        <v>8800</v>
      </c>
      <c r="B3021" s="71" t="s">
        <v>8801</v>
      </c>
      <c r="C3021" s="71" t="s">
        <v>349</v>
      </c>
      <c r="D3021" s="7" t="s">
        <v>20</v>
      </c>
      <c r="E3021" s="69" t="s">
        <v>462</v>
      </c>
      <c r="F3021" s="69"/>
      <c r="G3021" s="69"/>
      <c r="H3021" s="69"/>
      <c r="I3021" s="69"/>
      <c r="J3021" s="69"/>
      <c r="K3021" s="69"/>
    </row>
    <row r="3022" spans="1:11" x14ac:dyDescent="0.2">
      <c r="A3022" s="8" t="s">
        <v>8802</v>
      </c>
      <c r="B3022" s="72" t="s">
        <v>8803</v>
      </c>
      <c r="C3022" s="72" t="s">
        <v>349</v>
      </c>
      <c r="D3022" s="8" t="s">
        <v>20</v>
      </c>
      <c r="E3022" s="67" t="s">
        <v>462</v>
      </c>
      <c r="F3022" s="67"/>
      <c r="G3022" s="67"/>
      <c r="H3022" s="67"/>
      <c r="I3022" s="67"/>
      <c r="J3022" s="67"/>
      <c r="K3022" s="67"/>
    </row>
    <row r="3023" spans="1:11" x14ac:dyDescent="0.2">
      <c r="A3023" s="7" t="s">
        <v>8804</v>
      </c>
      <c r="B3023" s="71" t="s">
        <v>8805</v>
      </c>
      <c r="C3023" s="71" t="s">
        <v>349</v>
      </c>
      <c r="D3023" s="7" t="s">
        <v>20</v>
      </c>
      <c r="E3023" s="69" t="s">
        <v>462</v>
      </c>
      <c r="F3023" s="69"/>
      <c r="G3023" s="69"/>
      <c r="H3023" s="69"/>
      <c r="I3023" s="69"/>
      <c r="J3023" s="69"/>
      <c r="K3023" s="69"/>
    </row>
    <row r="3024" spans="1:11" x14ac:dyDescent="0.2">
      <c r="A3024" s="8" t="s">
        <v>8806</v>
      </c>
      <c r="B3024" s="72" t="s">
        <v>8807</v>
      </c>
      <c r="C3024" s="72" t="s">
        <v>349</v>
      </c>
      <c r="D3024" s="8" t="s">
        <v>20</v>
      </c>
      <c r="E3024" s="67" t="s">
        <v>462</v>
      </c>
      <c r="F3024" s="67"/>
      <c r="G3024" s="67"/>
      <c r="H3024" s="67"/>
      <c r="I3024" s="67"/>
      <c r="J3024" s="67"/>
      <c r="K3024" s="67"/>
    </row>
    <row r="3025" spans="1:11" x14ac:dyDescent="0.2">
      <c r="A3025" s="7" t="s">
        <v>8808</v>
      </c>
      <c r="B3025" s="71" t="s">
        <v>8809</v>
      </c>
      <c r="C3025" s="71" t="s">
        <v>349</v>
      </c>
      <c r="D3025" s="7" t="s">
        <v>20</v>
      </c>
      <c r="E3025" s="69" t="s">
        <v>462</v>
      </c>
      <c r="F3025" s="69"/>
      <c r="G3025" s="69"/>
      <c r="H3025" s="69"/>
      <c r="I3025" s="69"/>
      <c r="J3025" s="69"/>
      <c r="K3025" s="69"/>
    </row>
    <row r="3026" spans="1:11" x14ac:dyDescent="0.2">
      <c r="A3026" s="8" t="s">
        <v>8810</v>
      </c>
      <c r="B3026" s="72" t="s">
        <v>8811</v>
      </c>
      <c r="C3026" s="72" t="s">
        <v>349</v>
      </c>
      <c r="D3026" s="8" t="s">
        <v>20</v>
      </c>
      <c r="E3026" s="67" t="s">
        <v>462</v>
      </c>
      <c r="F3026" s="67"/>
      <c r="G3026" s="67"/>
      <c r="H3026" s="67"/>
      <c r="I3026" s="67"/>
      <c r="J3026" s="67"/>
      <c r="K3026" s="67"/>
    </row>
    <row r="3027" spans="1:11" x14ac:dyDescent="0.2">
      <c r="A3027" s="7" t="s">
        <v>8812</v>
      </c>
      <c r="B3027" s="71" t="s">
        <v>8813</v>
      </c>
      <c r="C3027" s="71" t="s">
        <v>349</v>
      </c>
      <c r="D3027" s="7" t="s">
        <v>20</v>
      </c>
      <c r="E3027" s="69" t="s">
        <v>462</v>
      </c>
      <c r="F3027" s="69"/>
      <c r="G3027" s="69"/>
      <c r="H3027" s="69"/>
      <c r="I3027" s="69"/>
      <c r="J3027" s="69"/>
      <c r="K3027" s="69"/>
    </row>
    <row r="3028" spans="1:11" x14ac:dyDescent="0.2">
      <c r="A3028" s="8" t="s">
        <v>8814</v>
      </c>
      <c r="B3028" s="72" t="s">
        <v>8815</v>
      </c>
      <c r="C3028" s="72" t="s">
        <v>349</v>
      </c>
      <c r="D3028" s="8" t="s">
        <v>20</v>
      </c>
      <c r="E3028" s="67" t="s">
        <v>462</v>
      </c>
      <c r="F3028" s="67"/>
      <c r="G3028" s="67"/>
      <c r="H3028" s="67"/>
      <c r="I3028" s="67"/>
      <c r="J3028" s="67"/>
      <c r="K3028" s="67"/>
    </row>
    <row r="3029" spans="1:11" x14ac:dyDescent="0.2">
      <c r="A3029" s="7" t="s">
        <v>8816</v>
      </c>
      <c r="B3029" s="71" t="s">
        <v>8817</v>
      </c>
      <c r="C3029" s="71" t="s">
        <v>349</v>
      </c>
      <c r="D3029" s="7" t="s">
        <v>20</v>
      </c>
      <c r="E3029" s="69" t="s">
        <v>462</v>
      </c>
      <c r="F3029" s="69"/>
      <c r="G3029" s="69"/>
      <c r="H3029" s="69"/>
      <c r="I3029" s="69"/>
      <c r="J3029" s="69"/>
      <c r="K3029" s="69"/>
    </row>
    <row r="3030" spans="1:11" x14ac:dyDescent="0.2">
      <c r="A3030" s="8" t="s">
        <v>8818</v>
      </c>
      <c r="B3030" s="72" t="s">
        <v>8819</v>
      </c>
      <c r="C3030" s="72" t="s">
        <v>349</v>
      </c>
      <c r="D3030" s="8" t="s">
        <v>20</v>
      </c>
      <c r="E3030" s="67" t="s">
        <v>462</v>
      </c>
      <c r="F3030" s="67"/>
      <c r="G3030" s="67"/>
      <c r="H3030" s="67"/>
      <c r="I3030" s="67"/>
      <c r="J3030" s="67"/>
      <c r="K3030" s="67"/>
    </row>
    <row r="3031" spans="1:11" x14ac:dyDescent="0.2">
      <c r="A3031" s="7" t="s">
        <v>8820</v>
      </c>
      <c r="B3031" s="71" t="s">
        <v>8821</v>
      </c>
      <c r="C3031" s="71" t="s">
        <v>349</v>
      </c>
      <c r="D3031" s="7" t="s">
        <v>20</v>
      </c>
      <c r="E3031" s="69" t="s">
        <v>462</v>
      </c>
      <c r="F3031" s="69"/>
      <c r="G3031" s="69"/>
      <c r="H3031" s="69"/>
      <c r="I3031" s="69"/>
      <c r="J3031" s="69"/>
      <c r="K3031" s="69"/>
    </row>
    <row r="3032" spans="1:11" x14ac:dyDescent="0.2">
      <c r="A3032" s="8" t="s">
        <v>8822</v>
      </c>
      <c r="B3032" s="72" t="s">
        <v>8823</v>
      </c>
      <c r="C3032" s="72" t="s">
        <v>349</v>
      </c>
      <c r="D3032" s="8" t="s">
        <v>20</v>
      </c>
      <c r="E3032" s="67" t="s">
        <v>462</v>
      </c>
      <c r="F3032" s="67"/>
      <c r="G3032" s="67"/>
      <c r="H3032" s="67"/>
      <c r="I3032" s="67"/>
      <c r="J3032" s="67"/>
      <c r="K3032" s="67"/>
    </row>
    <row r="3033" spans="1:11" x14ac:dyDescent="0.2">
      <c r="A3033" s="7" t="s">
        <v>8824</v>
      </c>
      <c r="B3033" s="71" t="s">
        <v>8825</v>
      </c>
      <c r="C3033" s="71" t="s">
        <v>349</v>
      </c>
      <c r="D3033" s="7" t="s">
        <v>20</v>
      </c>
      <c r="E3033" s="69" t="s">
        <v>462</v>
      </c>
      <c r="F3033" s="69"/>
      <c r="G3033" s="69"/>
      <c r="H3033" s="69"/>
      <c r="I3033" s="69"/>
      <c r="J3033" s="69"/>
      <c r="K3033" s="69"/>
    </row>
    <row r="3034" spans="1:11" x14ac:dyDescent="0.2">
      <c r="A3034" s="8" t="s">
        <v>8826</v>
      </c>
      <c r="B3034" s="72" t="s">
        <v>8827</v>
      </c>
      <c r="C3034" s="72" t="s">
        <v>349</v>
      </c>
      <c r="D3034" s="8" t="s">
        <v>20</v>
      </c>
      <c r="E3034" s="67" t="s">
        <v>462</v>
      </c>
      <c r="F3034" s="67"/>
      <c r="G3034" s="67"/>
      <c r="H3034" s="67"/>
      <c r="I3034" s="67"/>
      <c r="J3034" s="67"/>
      <c r="K3034" s="67"/>
    </row>
    <row r="3035" spans="1:11" x14ac:dyDescent="0.2">
      <c r="A3035" s="7" t="s">
        <v>8828</v>
      </c>
      <c r="B3035" s="71" t="s">
        <v>8829</v>
      </c>
      <c r="C3035" s="71" t="s">
        <v>349</v>
      </c>
      <c r="D3035" s="7" t="s">
        <v>20</v>
      </c>
      <c r="E3035" s="69" t="s">
        <v>462</v>
      </c>
      <c r="F3035" s="69"/>
      <c r="G3035" s="69"/>
      <c r="H3035" s="69"/>
      <c r="I3035" s="69"/>
      <c r="J3035" s="69"/>
      <c r="K3035" s="69"/>
    </row>
    <row r="3036" spans="1:11" x14ac:dyDescent="0.2">
      <c r="A3036" s="8" t="s">
        <v>8830</v>
      </c>
      <c r="B3036" s="72" t="s">
        <v>8831</v>
      </c>
      <c r="C3036" s="72" t="s">
        <v>349</v>
      </c>
      <c r="D3036" s="8" t="s">
        <v>20</v>
      </c>
      <c r="E3036" s="67" t="s">
        <v>462</v>
      </c>
      <c r="F3036" s="67"/>
      <c r="G3036" s="67"/>
      <c r="H3036" s="67"/>
      <c r="I3036" s="67"/>
      <c r="J3036" s="67"/>
      <c r="K3036" s="67"/>
    </row>
    <row r="3037" spans="1:11" x14ac:dyDescent="0.2">
      <c r="A3037" s="7" t="s">
        <v>8832</v>
      </c>
      <c r="B3037" s="71" t="s">
        <v>8833</v>
      </c>
      <c r="C3037" s="71" t="s">
        <v>349</v>
      </c>
      <c r="D3037" s="7" t="s">
        <v>20</v>
      </c>
      <c r="E3037" s="69" t="s">
        <v>462</v>
      </c>
      <c r="F3037" s="69"/>
      <c r="G3037" s="69"/>
      <c r="H3037" s="69"/>
      <c r="I3037" s="69"/>
      <c r="J3037" s="69"/>
      <c r="K3037" s="69"/>
    </row>
    <row r="3038" spans="1:11" x14ac:dyDescent="0.2">
      <c r="A3038" s="8" t="s">
        <v>5063</v>
      </c>
      <c r="B3038" s="72" t="s">
        <v>5064</v>
      </c>
      <c r="C3038" s="72" t="s">
        <v>349</v>
      </c>
      <c r="D3038" s="8" t="s">
        <v>20</v>
      </c>
      <c r="E3038" s="67" t="s">
        <v>462</v>
      </c>
      <c r="F3038" s="67"/>
      <c r="G3038" s="67"/>
      <c r="H3038" s="67"/>
      <c r="I3038" s="67"/>
      <c r="J3038" s="67"/>
      <c r="K3038" s="67"/>
    </row>
    <row r="3039" spans="1:11" x14ac:dyDescent="0.2">
      <c r="A3039" s="7" t="s">
        <v>5065</v>
      </c>
      <c r="B3039" s="71" t="s">
        <v>5066</v>
      </c>
      <c r="C3039" s="71" t="s">
        <v>349</v>
      </c>
      <c r="D3039" s="7" t="s">
        <v>20</v>
      </c>
      <c r="E3039" s="69" t="s">
        <v>462</v>
      </c>
      <c r="F3039" s="69"/>
      <c r="G3039" s="69"/>
      <c r="H3039" s="69"/>
      <c r="I3039" s="69"/>
      <c r="J3039" s="69"/>
      <c r="K3039" s="69"/>
    </row>
    <row r="3040" spans="1:11" x14ac:dyDescent="0.2">
      <c r="A3040" s="8" t="s">
        <v>8834</v>
      </c>
      <c r="B3040" s="72" t="s">
        <v>8835</v>
      </c>
      <c r="C3040" s="72" t="s">
        <v>349</v>
      </c>
      <c r="D3040" s="8" t="s">
        <v>20</v>
      </c>
      <c r="E3040" s="67" t="s">
        <v>462</v>
      </c>
      <c r="F3040" s="67"/>
      <c r="G3040" s="67"/>
      <c r="H3040" s="67"/>
      <c r="I3040" s="67"/>
      <c r="J3040" s="67"/>
      <c r="K3040" s="67"/>
    </row>
    <row r="3041" spans="1:11" x14ac:dyDescent="0.2">
      <c r="A3041" s="7" t="s">
        <v>8836</v>
      </c>
      <c r="B3041" s="71" t="s">
        <v>8837</v>
      </c>
      <c r="C3041" s="71" t="s">
        <v>349</v>
      </c>
      <c r="D3041" s="7" t="s">
        <v>20</v>
      </c>
      <c r="E3041" s="69" t="s">
        <v>462</v>
      </c>
      <c r="F3041" s="69"/>
      <c r="G3041" s="69"/>
      <c r="H3041" s="69"/>
      <c r="I3041" s="69"/>
      <c r="J3041" s="69"/>
      <c r="K3041" s="69"/>
    </row>
    <row r="3042" spans="1:11" x14ac:dyDescent="0.2">
      <c r="A3042" s="8" t="s">
        <v>8838</v>
      </c>
      <c r="B3042" s="72" t="s">
        <v>8839</v>
      </c>
      <c r="C3042" s="72" t="s">
        <v>349</v>
      </c>
      <c r="D3042" s="8" t="s">
        <v>20</v>
      </c>
      <c r="E3042" s="67" t="s">
        <v>462</v>
      </c>
      <c r="F3042" s="67"/>
      <c r="G3042" s="67"/>
      <c r="H3042" s="67"/>
      <c r="I3042" s="67"/>
      <c r="J3042" s="67"/>
      <c r="K3042" s="67"/>
    </row>
    <row r="3043" spans="1:11" x14ac:dyDescent="0.2">
      <c r="A3043" s="7" t="s">
        <v>8840</v>
      </c>
      <c r="B3043" s="71" t="s">
        <v>8841</v>
      </c>
      <c r="C3043" s="71" t="s">
        <v>349</v>
      </c>
      <c r="D3043" s="7" t="s">
        <v>20</v>
      </c>
      <c r="E3043" s="69" t="s">
        <v>462</v>
      </c>
      <c r="F3043" s="69"/>
      <c r="G3043" s="69"/>
      <c r="H3043" s="69"/>
      <c r="I3043" s="69"/>
      <c r="J3043" s="69"/>
      <c r="K3043" s="69"/>
    </row>
    <row r="3044" spans="1:11" x14ac:dyDescent="0.2">
      <c r="A3044" s="8" t="s">
        <v>8842</v>
      </c>
      <c r="B3044" s="72" t="s">
        <v>8843</v>
      </c>
      <c r="C3044" s="72" t="s">
        <v>349</v>
      </c>
      <c r="D3044" s="8" t="s">
        <v>20</v>
      </c>
      <c r="E3044" s="67" t="s">
        <v>462</v>
      </c>
      <c r="F3044" s="67"/>
      <c r="G3044" s="67"/>
      <c r="H3044" s="67"/>
      <c r="I3044" s="67"/>
      <c r="J3044" s="67"/>
      <c r="K3044" s="67"/>
    </row>
    <row r="3045" spans="1:11" x14ac:dyDescent="0.2">
      <c r="A3045" s="7" t="s">
        <v>8844</v>
      </c>
      <c r="B3045" s="71" t="s">
        <v>8845</v>
      </c>
      <c r="C3045" s="71" t="s">
        <v>349</v>
      </c>
      <c r="D3045" s="7" t="s">
        <v>20</v>
      </c>
      <c r="E3045" s="69" t="s">
        <v>462</v>
      </c>
      <c r="F3045" s="69"/>
      <c r="G3045" s="69"/>
      <c r="H3045" s="69"/>
      <c r="I3045" s="69"/>
      <c r="J3045" s="69"/>
      <c r="K3045" s="69"/>
    </row>
    <row r="3046" spans="1:11" x14ac:dyDescent="0.2">
      <c r="A3046" s="8" t="s">
        <v>5067</v>
      </c>
      <c r="B3046" s="72" t="s">
        <v>5068</v>
      </c>
      <c r="C3046" s="72" t="s">
        <v>349</v>
      </c>
      <c r="D3046" s="8" t="s">
        <v>20</v>
      </c>
      <c r="E3046" s="67" t="s">
        <v>462</v>
      </c>
      <c r="F3046" s="67"/>
      <c r="G3046" s="67"/>
      <c r="H3046" s="67"/>
      <c r="I3046" s="67"/>
      <c r="J3046" s="67"/>
      <c r="K3046" s="67"/>
    </row>
    <row r="3047" spans="1:11" x14ac:dyDescent="0.2">
      <c r="A3047" s="7" t="s">
        <v>5069</v>
      </c>
      <c r="B3047" s="71" t="s">
        <v>5070</v>
      </c>
      <c r="C3047" s="71" t="s">
        <v>349</v>
      </c>
      <c r="D3047" s="7" t="s">
        <v>20</v>
      </c>
      <c r="E3047" s="69" t="s">
        <v>462</v>
      </c>
      <c r="F3047" s="69"/>
      <c r="G3047" s="69"/>
      <c r="H3047" s="69"/>
      <c r="I3047" s="69"/>
      <c r="J3047" s="69"/>
      <c r="K3047" s="69"/>
    </row>
    <row r="3048" spans="1:11" x14ac:dyDescent="0.2">
      <c r="A3048" s="8" t="s">
        <v>8846</v>
      </c>
      <c r="B3048" s="72" t="s">
        <v>8847</v>
      </c>
      <c r="C3048" s="72" t="s">
        <v>349</v>
      </c>
      <c r="D3048" s="8" t="s">
        <v>20</v>
      </c>
      <c r="E3048" s="67" t="s">
        <v>462</v>
      </c>
      <c r="F3048" s="67"/>
      <c r="G3048" s="67"/>
      <c r="H3048" s="67"/>
      <c r="I3048" s="67"/>
      <c r="J3048" s="67"/>
      <c r="K3048" s="67"/>
    </row>
    <row r="3049" spans="1:11" x14ac:dyDescent="0.2">
      <c r="A3049" s="7" t="s">
        <v>8848</v>
      </c>
      <c r="B3049" s="71" t="s">
        <v>8849</v>
      </c>
      <c r="C3049" s="71" t="s">
        <v>349</v>
      </c>
      <c r="D3049" s="7" t="s">
        <v>20</v>
      </c>
      <c r="E3049" s="69" t="s">
        <v>462</v>
      </c>
      <c r="F3049" s="69"/>
      <c r="G3049" s="69"/>
      <c r="H3049" s="69"/>
      <c r="I3049" s="69"/>
      <c r="J3049" s="69"/>
      <c r="K3049" s="69"/>
    </row>
    <row r="3050" spans="1:11" x14ac:dyDescent="0.2">
      <c r="A3050" s="8" t="s">
        <v>8850</v>
      </c>
      <c r="B3050" s="72" t="s">
        <v>8851</v>
      </c>
      <c r="C3050" s="72" t="s">
        <v>349</v>
      </c>
      <c r="D3050" s="8" t="s">
        <v>20</v>
      </c>
      <c r="E3050" s="67" t="s">
        <v>462</v>
      </c>
      <c r="F3050" s="67"/>
      <c r="G3050" s="67"/>
      <c r="H3050" s="67"/>
      <c r="I3050" s="67"/>
      <c r="J3050" s="67"/>
      <c r="K3050" s="67"/>
    </row>
    <row r="3051" spans="1:11" x14ac:dyDescent="0.2">
      <c r="A3051" s="7" t="s">
        <v>8852</v>
      </c>
      <c r="B3051" s="71" t="s">
        <v>8853</v>
      </c>
      <c r="C3051" s="71" t="s">
        <v>349</v>
      </c>
      <c r="D3051" s="7" t="s">
        <v>20</v>
      </c>
      <c r="E3051" s="69" t="s">
        <v>462</v>
      </c>
      <c r="F3051" s="69"/>
      <c r="G3051" s="69"/>
      <c r="H3051" s="69"/>
      <c r="I3051" s="69"/>
      <c r="J3051" s="69"/>
      <c r="K3051" s="69"/>
    </row>
    <row r="3052" spans="1:11" x14ac:dyDescent="0.2">
      <c r="A3052" s="8" t="s">
        <v>8854</v>
      </c>
      <c r="B3052" s="72" t="s">
        <v>8855</v>
      </c>
      <c r="C3052" s="72" t="s">
        <v>349</v>
      </c>
      <c r="D3052" s="8" t="s">
        <v>20</v>
      </c>
      <c r="E3052" s="67" t="s">
        <v>462</v>
      </c>
      <c r="F3052" s="67"/>
      <c r="G3052" s="67"/>
      <c r="H3052" s="67"/>
      <c r="I3052" s="67"/>
      <c r="J3052" s="67"/>
      <c r="K3052" s="67"/>
    </row>
    <row r="3053" spans="1:11" x14ac:dyDescent="0.2">
      <c r="A3053" s="7" t="s">
        <v>8856</v>
      </c>
      <c r="B3053" s="71" t="s">
        <v>8857</v>
      </c>
      <c r="C3053" s="71" t="s">
        <v>349</v>
      </c>
      <c r="D3053" s="7" t="s">
        <v>20</v>
      </c>
      <c r="E3053" s="69" t="s">
        <v>462</v>
      </c>
      <c r="F3053" s="69"/>
      <c r="G3053" s="69"/>
      <c r="H3053" s="69"/>
      <c r="I3053" s="69"/>
      <c r="J3053" s="69"/>
      <c r="K3053" s="69"/>
    </row>
    <row r="3054" spans="1:11" x14ac:dyDescent="0.2">
      <c r="A3054" s="8" t="s">
        <v>8858</v>
      </c>
      <c r="B3054" s="72" t="s">
        <v>8859</v>
      </c>
      <c r="C3054" s="72" t="s">
        <v>349</v>
      </c>
      <c r="D3054" s="8" t="s">
        <v>20</v>
      </c>
      <c r="E3054" s="67" t="s">
        <v>462</v>
      </c>
      <c r="F3054" s="67"/>
      <c r="G3054" s="67"/>
      <c r="H3054" s="67"/>
      <c r="I3054" s="67"/>
      <c r="J3054" s="67"/>
      <c r="K3054" s="67"/>
    </row>
    <row r="3055" spans="1:11" x14ac:dyDescent="0.2">
      <c r="A3055" s="7" t="s">
        <v>8860</v>
      </c>
      <c r="B3055" s="71" t="s">
        <v>8861</v>
      </c>
      <c r="C3055" s="71" t="s">
        <v>349</v>
      </c>
      <c r="D3055" s="7" t="s">
        <v>20</v>
      </c>
      <c r="E3055" s="69" t="s">
        <v>462</v>
      </c>
      <c r="F3055" s="69"/>
      <c r="G3055" s="69"/>
      <c r="H3055" s="69"/>
      <c r="I3055" s="69"/>
      <c r="J3055" s="69"/>
      <c r="K3055" s="69"/>
    </row>
    <row r="3056" spans="1:11" x14ac:dyDescent="0.2">
      <c r="A3056" s="8" t="s">
        <v>8862</v>
      </c>
      <c r="B3056" s="72" t="s">
        <v>8863</v>
      </c>
      <c r="C3056" s="72" t="s">
        <v>349</v>
      </c>
      <c r="D3056" s="8" t="s">
        <v>20</v>
      </c>
      <c r="E3056" s="67" t="s">
        <v>462</v>
      </c>
      <c r="F3056" s="67"/>
      <c r="G3056" s="67"/>
      <c r="H3056" s="67"/>
      <c r="I3056" s="67"/>
      <c r="J3056" s="67"/>
      <c r="K3056" s="67"/>
    </row>
    <row r="3057" spans="1:11" x14ac:dyDescent="0.2">
      <c r="A3057" s="7" t="s">
        <v>8864</v>
      </c>
      <c r="B3057" s="71" t="s">
        <v>8865</v>
      </c>
      <c r="C3057" s="71" t="s">
        <v>349</v>
      </c>
      <c r="D3057" s="7" t="s">
        <v>20</v>
      </c>
      <c r="E3057" s="69" t="s">
        <v>462</v>
      </c>
      <c r="F3057" s="69"/>
      <c r="G3057" s="69"/>
      <c r="H3057" s="69"/>
      <c r="I3057" s="69"/>
      <c r="J3057" s="69"/>
      <c r="K3057" s="69"/>
    </row>
    <row r="3058" spans="1:11" x14ac:dyDescent="0.2">
      <c r="A3058" s="8" t="s">
        <v>8866</v>
      </c>
      <c r="B3058" s="72" t="s">
        <v>8867</v>
      </c>
      <c r="C3058" s="72" t="s">
        <v>349</v>
      </c>
      <c r="D3058" s="8" t="s">
        <v>20</v>
      </c>
      <c r="E3058" s="67" t="s">
        <v>462</v>
      </c>
      <c r="F3058" s="67"/>
      <c r="G3058" s="67"/>
      <c r="H3058" s="67"/>
      <c r="I3058" s="67"/>
      <c r="J3058" s="67"/>
      <c r="K3058" s="67"/>
    </row>
    <row r="3059" spans="1:11" x14ac:dyDescent="0.2">
      <c r="A3059" s="7" t="s">
        <v>8868</v>
      </c>
      <c r="B3059" s="71" t="s">
        <v>8869</v>
      </c>
      <c r="C3059" s="71" t="s">
        <v>349</v>
      </c>
      <c r="D3059" s="7" t="s">
        <v>20</v>
      </c>
      <c r="E3059" s="69" t="s">
        <v>462</v>
      </c>
      <c r="F3059" s="69"/>
      <c r="G3059" s="69"/>
      <c r="H3059" s="69"/>
      <c r="I3059" s="69"/>
      <c r="J3059" s="69"/>
      <c r="K3059" s="69"/>
    </row>
    <row r="3060" spans="1:11" x14ac:dyDescent="0.2">
      <c r="A3060" s="8" t="s">
        <v>8870</v>
      </c>
      <c r="B3060" s="72" t="s">
        <v>8871</v>
      </c>
      <c r="C3060" s="72" t="s">
        <v>349</v>
      </c>
      <c r="D3060" s="8" t="s">
        <v>20</v>
      </c>
      <c r="E3060" s="67" t="s">
        <v>462</v>
      </c>
      <c r="F3060" s="67"/>
      <c r="G3060" s="67"/>
      <c r="H3060" s="67"/>
      <c r="I3060" s="67"/>
      <c r="J3060" s="67"/>
      <c r="K3060" s="67"/>
    </row>
    <row r="3061" spans="1:11" x14ac:dyDescent="0.2">
      <c r="A3061" s="7" t="s">
        <v>8872</v>
      </c>
      <c r="B3061" s="71" t="s">
        <v>8873</v>
      </c>
      <c r="C3061" s="71" t="s">
        <v>349</v>
      </c>
      <c r="D3061" s="7" t="s">
        <v>20</v>
      </c>
      <c r="E3061" s="69" t="s">
        <v>462</v>
      </c>
      <c r="F3061" s="69"/>
      <c r="G3061" s="69"/>
      <c r="H3061" s="69"/>
      <c r="I3061" s="69"/>
      <c r="J3061" s="69"/>
      <c r="K3061" s="69"/>
    </row>
    <row r="3062" spans="1:11" x14ac:dyDescent="0.2">
      <c r="A3062" s="8" t="s">
        <v>8874</v>
      </c>
      <c r="B3062" s="72" t="s">
        <v>8875</v>
      </c>
      <c r="C3062" s="72" t="s">
        <v>349</v>
      </c>
      <c r="D3062" s="8" t="s">
        <v>20</v>
      </c>
      <c r="E3062" s="67" t="s">
        <v>462</v>
      </c>
      <c r="F3062" s="67"/>
      <c r="G3062" s="67"/>
      <c r="H3062" s="67"/>
      <c r="I3062" s="67"/>
      <c r="J3062" s="67"/>
      <c r="K3062" s="67"/>
    </row>
    <row r="3063" spans="1:11" x14ac:dyDescent="0.2">
      <c r="A3063" s="7" t="s">
        <v>8876</v>
      </c>
      <c r="B3063" s="71" t="s">
        <v>8877</v>
      </c>
      <c r="C3063" s="71" t="s">
        <v>349</v>
      </c>
      <c r="D3063" s="7" t="s">
        <v>20</v>
      </c>
      <c r="E3063" s="69" t="s">
        <v>462</v>
      </c>
      <c r="F3063" s="69"/>
      <c r="G3063" s="69"/>
      <c r="H3063" s="69"/>
      <c r="I3063" s="69"/>
      <c r="J3063" s="69"/>
      <c r="K3063" s="69"/>
    </row>
    <row r="3064" spans="1:11" x14ac:dyDescent="0.2">
      <c r="A3064" s="8" t="s">
        <v>8878</v>
      </c>
      <c r="B3064" s="72" t="s">
        <v>8879</v>
      </c>
      <c r="C3064" s="72" t="s">
        <v>349</v>
      </c>
      <c r="D3064" s="8" t="s">
        <v>20</v>
      </c>
      <c r="E3064" s="67" t="s">
        <v>462</v>
      </c>
      <c r="F3064" s="67"/>
      <c r="G3064" s="67"/>
      <c r="H3064" s="67"/>
      <c r="I3064" s="67"/>
      <c r="J3064" s="67"/>
      <c r="K3064" s="67"/>
    </row>
    <row r="3065" spans="1:11" x14ac:dyDescent="0.2">
      <c r="A3065" s="7" t="s">
        <v>8880</v>
      </c>
      <c r="B3065" s="71" t="s">
        <v>8881</v>
      </c>
      <c r="C3065" s="71" t="s">
        <v>349</v>
      </c>
      <c r="D3065" s="7" t="s">
        <v>20</v>
      </c>
      <c r="E3065" s="69" t="s">
        <v>462</v>
      </c>
      <c r="F3065" s="69"/>
      <c r="G3065" s="69"/>
      <c r="H3065" s="69"/>
      <c r="I3065" s="69"/>
      <c r="J3065" s="69"/>
      <c r="K3065" s="69"/>
    </row>
    <row r="3066" spans="1:11" x14ac:dyDescent="0.2">
      <c r="A3066" s="8" t="s">
        <v>8882</v>
      </c>
      <c r="B3066" s="72" t="s">
        <v>8883</v>
      </c>
      <c r="C3066" s="72" t="s">
        <v>349</v>
      </c>
      <c r="D3066" s="8" t="s">
        <v>20</v>
      </c>
      <c r="E3066" s="67" t="s">
        <v>462</v>
      </c>
      <c r="F3066" s="67"/>
      <c r="G3066" s="67"/>
      <c r="H3066" s="67"/>
      <c r="I3066" s="67"/>
      <c r="J3066" s="67"/>
      <c r="K3066" s="67"/>
    </row>
    <row r="3067" spans="1:11" x14ac:dyDescent="0.2">
      <c r="A3067" s="7" t="s">
        <v>8884</v>
      </c>
      <c r="B3067" s="71" t="s">
        <v>8885</v>
      </c>
      <c r="C3067" s="71" t="s">
        <v>349</v>
      </c>
      <c r="D3067" s="7" t="s">
        <v>20</v>
      </c>
      <c r="E3067" s="69" t="s">
        <v>462</v>
      </c>
      <c r="F3067" s="69"/>
      <c r="G3067" s="69"/>
      <c r="H3067" s="69"/>
      <c r="I3067" s="69"/>
      <c r="J3067" s="69"/>
      <c r="K3067" s="69"/>
    </row>
    <row r="3068" spans="1:11" x14ac:dyDescent="0.2">
      <c r="A3068" s="8" t="s">
        <v>8886</v>
      </c>
      <c r="B3068" s="72" t="s">
        <v>8887</v>
      </c>
      <c r="C3068" s="72" t="s">
        <v>349</v>
      </c>
      <c r="D3068" s="8" t="s">
        <v>20</v>
      </c>
      <c r="E3068" s="67" t="s">
        <v>462</v>
      </c>
      <c r="F3068" s="67"/>
      <c r="G3068" s="67"/>
      <c r="H3068" s="67"/>
      <c r="I3068" s="67"/>
      <c r="J3068" s="67"/>
      <c r="K3068" s="67"/>
    </row>
    <row r="3069" spans="1:11" x14ac:dyDescent="0.2">
      <c r="A3069" s="7" t="s">
        <v>8888</v>
      </c>
      <c r="B3069" s="71" t="s">
        <v>8889</v>
      </c>
      <c r="C3069" s="71" t="s">
        <v>349</v>
      </c>
      <c r="D3069" s="7" t="s">
        <v>20</v>
      </c>
      <c r="E3069" s="69" t="s">
        <v>462</v>
      </c>
      <c r="F3069" s="69"/>
      <c r="G3069" s="69"/>
      <c r="H3069" s="69"/>
      <c r="I3069" s="69"/>
      <c r="J3069" s="69"/>
      <c r="K3069" s="69"/>
    </row>
    <row r="3070" spans="1:11" x14ac:dyDescent="0.2">
      <c r="A3070" s="8" t="s">
        <v>5071</v>
      </c>
      <c r="B3070" s="72" t="s">
        <v>5072</v>
      </c>
      <c r="C3070" s="72" t="s">
        <v>349</v>
      </c>
      <c r="D3070" s="8" t="s">
        <v>20</v>
      </c>
      <c r="E3070" s="67" t="s">
        <v>462</v>
      </c>
      <c r="F3070" s="67"/>
      <c r="G3070" s="67"/>
      <c r="H3070" s="67"/>
      <c r="I3070" s="67"/>
      <c r="J3070" s="67"/>
      <c r="K3070" s="67"/>
    </row>
    <row r="3071" spans="1:11" x14ac:dyDescent="0.2">
      <c r="A3071" s="7" t="s">
        <v>5073</v>
      </c>
      <c r="B3071" s="71" t="s">
        <v>5074</v>
      </c>
      <c r="C3071" s="71" t="s">
        <v>349</v>
      </c>
      <c r="D3071" s="7" t="s">
        <v>20</v>
      </c>
      <c r="E3071" s="69" t="s">
        <v>462</v>
      </c>
      <c r="F3071" s="69"/>
      <c r="G3071" s="69"/>
      <c r="H3071" s="69"/>
      <c r="I3071" s="69"/>
      <c r="J3071" s="69"/>
      <c r="K3071" s="69"/>
    </row>
    <row r="3072" spans="1:11" x14ac:dyDescent="0.2">
      <c r="A3072" s="8" t="s">
        <v>8890</v>
      </c>
      <c r="B3072" s="72" t="s">
        <v>8891</v>
      </c>
      <c r="C3072" s="72" t="s">
        <v>349</v>
      </c>
      <c r="D3072" s="8" t="s">
        <v>20</v>
      </c>
      <c r="E3072" s="67" t="s">
        <v>462</v>
      </c>
      <c r="F3072" s="67"/>
      <c r="G3072" s="67"/>
      <c r="H3072" s="67"/>
      <c r="I3072" s="67"/>
      <c r="J3072" s="67"/>
      <c r="K3072" s="67"/>
    </row>
    <row r="3073" spans="1:11" x14ac:dyDescent="0.2">
      <c r="A3073" s="7" t="s">
        <v>8892</v>
      </c>
      <c r="B3073" s="71" t="s">
        <v>8893</v>
      </c>
      <c r="C3073" s="71" t="s">
        <v>349</v>
      </c>
      <c r="D3073" s="7" t="s">
        <v>20</v>
      </c>
      <c r="E3073" s="69" t="s">
        <v>462</v>
      </c>
      <c r="F3073" s="69"/>
      <c r="G3073" s="69"/>
      <c r="H3073" s="69"/>
      <c r="I3073" s="69"/>
      <c r="J3073" s="69"/>
      <c r="K3073" s="69"/>
    </row>
    <row r="3074" spans="1:11" x14ac:dyDescent="0.2">
      <c r="A3074" s="8" t="s">
        <v>8894</v>
      </c>
      <c r="B3074" s="72" t="s">
        <v>8895</v>
      </c>
      <c r="C3074" s="72" t="s">
        <v>349</v>
      </c>
      <c r="D3074" s="8" t="s">
        <v>20</v>
      </c>
      <c r="E3074" s="67" t="s">
        <v>462</v>
      </c>
      <c r="F3074" s="67"/>
      <c r="G3074" s="67"/>
      <c r="H3074" s="67"/>
      <c r="I3074" s="67"/>
      <c r="J3074" s="67"/>
      <c r="K3074" s="67"/>
    </row>
    <row r="3075" spans="1:11" x14ac:dyDescent="0.2">
      <c r="A3075" s="7" t="s">
        <v>8896</v>
      </c>
      <c r="B3075" s="71" t="s">
        <v>8897</v>
      </c>
      <c r="C3075" s="71" t="s">
        <v>349</v>
      </c>
      <c r="D3075" s="7" t="s">
        <v>20</v>
      </c>
      <c r="E3075" s="69" t="s">
        <v>462</v>
      </c>
      <c r="F3075" s="69"/>
      <c r="G3075" s="69"/>
      <c r="H3075" s="69"/>
      <c r="I3075" s="69"/>
      <c r="J3075" s="69"/>
      <c r="K3075" s="69"/>
    </row>
    <row r="3076" spans="1:11" x14ac:dyDescent="0.2">
      <c r="A3076" s="8" t="s">
        <v>8898</v>
      </c>
      <c r="B3076" s="72" t="s">
        <v>8899</v>
      </c>
      <c r="C3076" s="72" t="s">
        <v>349</v>
      </c>
      <c r="D3076" s="8" t="s">
        <v>20</v>
      </c>
      <c r="E3076" s="67" t="s">
        <v>462</v>
      </c>
      <c r="F3076" s="67"/>
      <c r="G3076" s="67"/>
      <c r="H3076" s="67"/>
      <c r="I3076" s="67"/>
      <c r="J3076" s="67"/>
      <c r="K3076" s="67"/>
    </row>
    <row r="3077" spans="1:11" x14ac:dyDescent="0.2">
      <c r="A3077" s="7" t="s">
        <v>8900</v>
      </c>
      <c r="B3077" s="71" t="s">
        <v>8901</v>
      </c>
      <c r="C3077" s="71" t="s">
        <v>349</v>
      </c>
      <c r="D3077" s="7" t="s">
        <v>20</v>
      </c>
      <c r="E3077" s="69" t="s">
        <v>462</v>
      </c>
      <c r="F3077" s="69"/>
      <c r="G3077" s="69"/>
      <c r="H3077" s="69"/>
      <c r="I3077" s="69"/>
      <c r="J3077" s="69"/>
      <c r="K3077" s="69"/>
    </row>
    <row r="3078" spans="1:11" x14ac:dyDescent="0.2">
      <c r="A3078" s="8" t="s">
        <v>8902</v>
      </c>
      <c r="B3078" s="72" t="s">
        <v>8903</v>
      </c>
      <c r="C3078" s="72" t="s">
        <v>349</v>
      </c>
      <c r="D3078" s="8" t="s">
        <v>20</v>
      </c>
      <c r="E3078" s="67" t="s">
        <v>462</v>
      </c>
      <c r="F3078" s="67"/>
      <c r="G3078" s="67"/>
      <c r="H3078" s="67"/>
      <c r="I3078" s="67"/>
      <c r="J3078" s="67"/>
      <c r="K3078" s="67"/>
    </row>
    <row r="3079" spans="1:11" x14ac:dyDescent="0.2">
      <c r="A3079" s="7" t="s">
        <v>8904</v>
      </c>
      <c r="B3079" s="71" t="s">
        <v>8905</v>
      </c>
      <c r="C3079" s="71" t="s">
        <v>349</v>
      </c>
      <c r="D3079" s="7" t="s">
        <v>20</v>
      </c>
      <c r="E3079" s="69" t="s">
        <v>462</v>
      </c>
      <c r="F3079" s="69"/>
      <c r="G3079" s="69"/>
      <c r="H3079" s="69"/>
      <c r="I3079" s="69"/>
      <c r="J3079" s="69"/>
      <c r="K3079" s="69"/>
    </row>
    <row r="3080" spans="1:11" x14ac:dyDescent="0.2">
      <c r="A3080" s="8" t="s">
        <v>5075</v>
      </c>
      <c r="B3080" s="72" t="s">
        <v>5076</v>
      </c>
      <c r="C3080" s="72" t="s">
        <v>349</v>
      </c>
      <c r="D3080" s="8" t="s">
        <v>20</v>
      </c>
      <c r="E3080" s="67" t="s">
        <v>462</v>
      </c>
      <c r="F3080" s="67"/>
      <c r="G3080" s="67"/>
      <c r="H3080" s="67"/>
      <c r="I3080" s="67"/>
      <c r="J3080" s="67"/>
      <c r="K3080" s="67"/>
    </row>
    <row r="3081" spans="1:11" x14ac:dyDescent="0.2">
      <c r="A3081" s="7" t="s">
        <v>5077</v>
      </c>
      <c r="B3081" s="71" t="s">
        <v>5078</v>
      </c>
      <c r="C3081" s="71" t="s">
        <v>349</v>
      </c>
      <c r="D3081" s="7" t="s">
        <v>20</v>
      </c>
      <c r="E3081" s="69" t="s">
        <v>462</v>
      </c>
      <c r="F3081" s="69"/>
      <c r="G3081" s="69"/>
      <c r="H3081" s="69"/>
      <c r="I3081" s="69"/>
      <c r="J3081" s="69"/>
      <c r="K3081" s="69"/>
    </row>
    <row r="3082" spans="1:11" x14ac:dyDescent="0.2">
      <c r="A3082" s="8" t="s">
        <v>8906</v>
      </c>
      <c r="B3082" s="72" t="s">
        <v>8907</v>
      </c>
      <c r="C3082" s="72" t="s">
        <v>349</v>
      </c>
      <c r="D3082" s="8" t="s">
        <v>20</v>
      </c>
      <c r="E3082" s="67" t="s">
        <v>462</v>
      </c>
      <c r="F3082" s="67"/>
      <c r="G3082" s="67"/>
      <c r="H3082" s="67"/>
      <c r="I3082" s="67"/>
      <c r="J3082" s="67"/>
      <c r="K3082" s="67"/>
    </row>
    <row r="3083" spans="1:11" x14ac:dyDescent="0.2">
      <c r="A3083" s="7" t="s">
        <v>8908</v>
      </c>
      <c r="B3083" s="71" t="s">
        <v>8909</v>
      </c>
      <c r="C3083" s="71" t="s">
        <v>349</v>
      </c>
      <c r="D3083" s="7" t="s">
        <v>20</v>
      </c>
      <c r="E3083" s="69" t="s">
        <v>462</v>
      </c>
      <c r="F3083" s="69"/>
      <c r="G3083" s="69"/>
      <c r="H3083" s="69"/>
      <c r="I3083" s="69"/>
      <c r="J3083" s="69"/>
      <c r="K3083" s="69"/>
    </row>
    <row r="3084" spans="1:11" x14ac:dyDescent="0.2">
      <c r="A3084" s="8" t="s">
        <v>8910</v>
      </c>
      <c r="B3084" s="72" t="s">
        <v>8911</v>
      </c>
      <c r="C3084" s="72" t="s">
        <v>349</v>
      </c>
      <c r="D3084" s="8" t="s">
        <v>20</v>
      </c>
      <c r="E3084" s="67" t="s">
        <v>462</v>
      </c>
      <c r="F3084" s="67"/>
      <c r="G3084" s="67"/>
      <c r="H3084" s="67"/>
      <c r="I3084" s="67"/>
      <c r="J3084" s="67"/>
      <c r="K3084" s="67"/>
    </row>
    <row r="3085" spans="1:11" x14ac:dyDescent="0.2">
      <c r="A3085" s="7" t="s">
        <v>8912</v>
      </c>
      <c r="B3085" s="71" t="s">
        <v>8913</v>
      </c>
      <c r="C3085" s="71" t="s">
        <v>349</v>
      </c>
      <c r="D3085" s="7" t="s">
        <v>20</v>
      </c>
      <c r="E3085" s="69" t="s">
        <v>462</v>
      </c>
      <c r="F3085" s="69"/>
      <c r="G3085" s="69"/>
      <c r="H3085" s="69"/>
      <c r="I3085" s="69"/>
      <c r="J3085" s="69"/>
      <c r="K3085" s="69"/>
    </row>
    <row r="3086" spans="1:11" x14ac:dyDescent="0.2">
      <c r="A3086" s="8" t="s">
        <v>8914</v>
      </c>
      <c r="B3086" s="72" t="s">
        <v>8915</v>
      </c>
      <c r="C3086" s="72" t="s">
        <v>349</v>
      </c>
      <c r="D3086" s="8" t="s">
        <v>20</v>
      </c>
      <c r="E3086" s="67" t="s">
        <v>462</v>
      </c>
      <c r="F3086" s="67"/>
      <c r="G3086" s="67"/>
      <c r="H3086" s="67"/>
      <c r="I3086" s="67"/>
      <c r="J3086" s="67"/>
      <c r="K3086" s="67"/>
    </row>
    <row r="3087" spans="1:11" x14ac:dyDescent="0.2">
      <c r="A3087" s="7" t="s">
        <v>8916</v>
      </c>
      <c r="B3087" s="71" t="s">
        <v>8917</v>
      </c>
      <c r="C3087" s="71" t="s">
        <v>349</v>
      </c>
      <c r="D3087" s="7" t="s">
        <v>20</v>
      </c>
      <c r="E3087" s="69" t="s">
        <v>462</v>
      </c>
      <c r="F3087" s="69"/>
      <c r="G3087" s="69"/>
      <c r="H3087" s="69"/>
      <c r="I3087" s="69"/>
      <c r="J3087" s="69"/>
      <c r="K3087" s="69"/>
    </row>
    <row r="3088" spans="1:11" x14ac:dyDescent="0.2">
      <c r="A3088" s="8" t="s">
        <v>8918</v>
      </c>
      <c r="B3088" s="72" t="s">
        <v>8919</v>
      </c>
      <c r="C3088" s="72" t="s">
        <v>349</v>
      </c>
      <c r="D3088" s="8" t="s">
        <v>20</v>
      </c>
      <c r="E3088" s="67" t="s">
        <v>462</v>
      </c>
      <c r="F3088" s="67"/>
      <c r="G3088" s="67"/>
      <c r="H3088" s="67"/>
      <c r="I3088" s="67"/>
      <c r="J3088" s="67"/>
      <c r="K3088" s="67"/>
    </row>
    <row r="3089" spans="1:11" x14ac:dyDescent="0.2">
      <c r="A3089" s="7" t="s">
        <v>8920</v>
      </c>
      <c r="B3089" s="71" t="s">
        <v>8921</v>
      </c>
      <c r="C3089" s="71" t="s">
        <v>349</v>
      </c>
      <c r="D3089" s="7" t="s">
        <v>20</v>
      </c>
      <c r="E3089" s="69" t="s">
        <v>462</v>
      </c>
      <c r="F3089" s="69"/>
      <c r="G3089" s="69"/>
      <c r="H3089" s="69"/>
      <c r="I3089" s="69"/>
      <c r="J3089" s="69"/>
      <c r="K3089" s="69"/>
    </row>
    <row r="3090" spans="1:11" x14ac:dyDescent="0.2">
      <c r="A3090" s="8" t="s">
        <v>8922</v>
      </c>
      <c r="B3090" s="72" t="s">
        <v>8923</v>
      </c>
      <c r="C3090" s="72" t="s">
        <v>349</v>
      </c>
      <c r="D3090" s="8" t="s">
        <v>20</v>
      </c>
      <c r="E3090" s="67" t="s">
        <v>462</v>
      </c>
      <c r="F3090" s="67"/>
      <c r="G3090" s="67"/>
      <c r="H3090" s="67"/>
      <c r="I3090" s="67"/>
      <c r="J3090" s="67"/>
      <c r="K3090" s="67"/>
    </row>
    <row r="3091" spans="1:11" x14ac:dyDescent="0.2">
      <c r="A3091" s="7" t="s">
        <v>8924</v>
      </c>
      <c r="B3091" s="71" t="s">
        <v>8925</v>
      </c>
      <c r="C3091" s="71" t="s">
        <v>349</v>
      </c>
      <c r="D3091" s="7" t="s">
        <v>20</v>
      </c>
      <c r="E3091" s="69" t="s">
        <v>462</v>
      </c>
      <c r="F3091" s="69"/>
      <c r="G3091" s="69"/>
      <c r="H3091" s="69"/>
      <c r="I3091" s="69"/>
      <c r="J3091" s="69"/>
      <c r="K3091" s="69"/>
    </row>
    <row r="3092" spans="1:11" x14ac:dyDescent="0.2">
      <c r="A3092" s="8" t="s">
        <v>8926</v>
      </c>
      <c r="B3092" s="72" t="s">
        <v>8927</v>
      </c>
      <c r="C3092" s="72" t="s">
        <v>349</v>
      </c>
      <c r="D3092" s="8" t="s">
        <v>20</v>
      </c>
      <c r="E3092" s="67" t="s">
        <v>462</v>
      </c>
      <c r="F3092" s="67"/>
      <c r="G3092" s="67"/>
      <c r="H3092" s="67"/>
      <c r="I3092" s="67"/>
      <c r="J3092" s="67"/>
      <c r="K3092" s="67"/>
    </row>
    <row r="3093" spans="1:11" x14ac:dyDescent="0.2">
      <c r="A3093" s="7" t="s">
        <v>8928</v>
      </c>
      <c r="B3093" s="71" t="s">
        <v>8929</v>
      </c>
      <c r="C3093" s="71" t="s">
        <v>349</v>
      </c>
      <c r="D3093" s="7" t="s">
        <v>20</v>
      </c>
      <c r="E3093" s="69" t="s">
        <v>462</v>
      </c>
      <c r="F3093" s="69"/>
      <c r="G3093" s="69"/>
      <c r="H3093" s="69"/>
      <c r="I3093" s="69"/>
      <c r="J3093" s="69"/>
      <c r="K3093" s="69"/>
    </row>
    <row r="3094" spans="1:11" x14ac:dyDescent="0.2">
      <c r="A3094" s="8" t="s">
        <v>8930</v>
      </c>
      <c r="B3094" s="72" t="s">
        <v>8931</v>
      </c>
      <c r="C3094" s="72" t="s">
        <v>349</v>
      </c>
      <c r="D3094" s="8" t="s">
        <v>20</v>
      </c>
      <c r="E3094" s="67" t="s">
        <v>462</v>
      </c>
      <c r="F3094" s="67"/>
      <c r="G3094" s="67"/>
      <c r="H3094" s="67"/>
      <c r="I3094" s="67"/>
      <c r="J3094" s="67"/>
      <c r="K3094" s="67"/>
    </row>
    <row r="3095" spans="1:11" x14ac:dyDescent="0.2">
      <c r="A3095" s="7" t="s">
        <v>8932</v>
      </c>
      <c r="B3095" s="71" t="s">
        <v>8933</v>
      </c>
      <c r="C3095" s="71" t="s">
        <v>349</v>
      </c>
      <c r="D3095" s="7" t="s">
        <v>20</v>
      </c>
      <c r="E3095" s="69" t="s">
        <v>462</v>
      </c>
      <c r="F3095" s="69"/>
      <c r="G3095" s="69"/>
      <c r="H3095" s="69"/>
      <c r="I3095" s="69"/>
      <c r="J3095" s="69"/>
      <c r="K3095" s="69"/>
    </row>
    <row r="3096" spans="1:11" x14ac:dyDescent="0.2">
      <c r="A3096" s="8" t="s">
        <v>8934</v>
      </c>
      <c r="B3096" s="72" t="s">
        <v>8935</v>
      </c>
      <c r="C3096" s="72" t="s">
        <v>349</v>
      </c>
      <c r="D3096" s="8" t="s">
        <v>20</v>
      </c>
      <c r="E3096" s="67" t="s">
        <v>462</v>
      </c>
      <c r="F3096" s="67"/>
      <c r="G3096" s="67"/>
      <c r="H3096" s="67"/>
      <c r="I3096" s="67"/>
      <c r="J3096" s="67"/>
      <c r="K3096" s="67"/>
    </row>
    <row r="3097" spans="1:11" x14ac:dyDescent="0.2">
      <c r="A3097" s="7" t="s">
        <v>8936</v>
      </c>
      <c r="B3097" s="71" t="s">
        <v>8937</v>
      </c>
      <c r="C3097" s="71" t="s">
        <v>349</v>
      </c>
      <c r="D3097" s="7" t="s">
        <v>20</v>
      </c>
      <c r="E3097" s="69" t="s">
        <v>462</v>
      </c>
      <c r="F3097" s="69"/>
      <c r="G3097" s="69"/>
      <c r="H3097" s="69"/>
      <c r="I3097" s="69"/>
      <c r="J3097" s="69"/>
      <c r="K3097" s="69"/>
    </row>
    <row r="3098" spans="1:11" x14ac:dyDescent="0.2">
      <c r="A3098" s="8" t="s">
        <v>8938</v>
      </c>
      <c r="B3098" s="72" t="s">
        <v>8939</v>
      </c>
      <c r="C3098" s="72" t="s">
        <v>349</v>
      </c>
      <c r="D3098" s="8" t="s">
        <v>20</v>
      </c>
      <c r="E3098" s="67" t="s">
        <v>462</v>
      </c>
      <c r="F3098" s="67"/>
      <c r="G3098" s="67"/>
      <c r="H3098" s="67"/>
      <c r="I3098" s="67"/>
      <c r="J3098" s="67"/>
      <c r="K3098" s="67"/>
    </row>
    <row r="3099" spans="1:11" x14ac:dyDescent="0.2">
      <c r="A3099" s="7" t="s">
        <v>8940</v>
      </c>
      <c r="B3099" s="71" t="s">
        <v>8941</v>
      </c>
      <c r="C3099" s="71" t="s">
        <v>349</v>
      </c>
      <c r="D3099" s="7" t="s">
        <v>20</v>
      </c>
      <c r="E3099" s="69" t="s">
        <v>462</v>
      </c>
      <c r="F3099" s="69"/>
      <c r="G3099" s="69"/>
      <c r="H3099" s="69"/>
      <c r="I3099" s="69"/>
      <c r="J3099" s="69"/>
      <c r="K3099" s="69"/>
    </row>
    <row r="3100" spans="1:11" x14ac:dyDescent="0.2">
      <c r="A3100" s="8" t="s">
        <v>8942</v>
      </c>
      <c r="B3100" s="72" t="s">
        <v>8943</v>
      </c>
      <c r="C3100" s="72" t="s">
        <v>349</v>
      </c>
      <c r="D3100" s="8" t="s">
        <v>20</v>
      </c>
      <c r="E3100" s="67" t="s">
        <v>462</v>
      </c>
      <c r="F3100" s="67"/>
      <c r="G3100" s="67"/>
      <c r="H3100" s="67"/>
      <c r="I3100" s="67"/>
      <c r="J3100" s="67"/>
      <c r="K3100" s="67"/>
    </row>
    <row r="3101" spans="1:11" x14ac:dyDescent="0.2">
      <c r="A3101" s="7" t="s">
        <v>8944</v>
      </c>
      <c r="B3101" s="71" t="s">
        <v>8945</v>
      </c>
      <c r="C3101" s="71" t="s">
        <v>349</v>
      </c>
      <c r="D3101" s="7" t="s">
        <v>20</v>
      </c>
      <c r="E3101" s="69" t="s">
        <v>462</v>
      </c>
      <c r="F3101" s="69"/>
      <c r="G3101" s="69"/>
      <c r="H3101" s="69"/>
      <c r="I3101" s="69"/>
      <c r="J3101" s="69"/>
      <c r="K3101" s="69"/>
    </row>
    <row r="3102" spans="1:11" x14ac:dyDescent="0.2">
      <c r="A3102" s="8" t="s">
        <v>8946</v>
      </c>
      <c r="B3102" s="72" t="s">
        <v>8947</v>
      </c>
      <c r="C3102" s="72" t="s">
        <v>349</v>
      </c>
      <c r="D3102" s="8" t="s">
        <v>20</v>
      </c>
      <c r="E3102" s="67" t="s">
        <v>462</v>
      </c>
      <c r="F3102" s="67"/>
      <c r="G3102" s="67"/>
      <c r="H3102" s="67"/>
      <c r="I3102" s="67"/>
      <c r="J3102" s="67"/>
      <c r="K3102" s="67"/>
    </row>
    <row r="3103" spans="1:11" x14ac:dyDescent="0.2">
      <c r="A3103" s="7" t="s">
        <v>8948</v>
      </c>
      <c r="B3103" s="71" t="s">
        <v>8949</v>
      </c>
      <c r="C3103" s="71" t="s">
        <v>349</v>
      </c>
      <c r="D3103" s="7" t="s">
        <v>20</v>
      </c>
      <c r="E3103" s="69" t="s">
        <v>462</v>
      </c>
      <c r="F3103" s="69"/>
      <c r="G3103" s="69"/>
      <c r="H3103" s="69"/>
      <c r="I3103" s="69"/>
      <c r="J3103" s="69"/>
      <c r="K3103" s="69"/>
    </row>
    <row r="3104" spans="1:11" x14ac:dyDescent="0.2">
      <c r="A3104" s="8" t="s">
        <v>5079</v>
      </c>
      <c r="B3104" s="72" t="s">
        <v>5080</v>
      </c>
      <c r="C3104" s="72" t="s">
        <v>349</v>
      </c>
      <c r="D3104" s="8" t="s">
        <v>20</v>
      </c>
      <c r="E3104" s="67" t="s">
        <v>462</v>
      </c>
      <c r="F3104" s="67"/>
      <c r="G3104" s="67"/>
      <c r="H3104" s="67"/>
      <c r="I3104" s="67"/>
      <c r="J3104" s="67"/>
      <c r="K3104" s="67"/>
    </row>
    <row r="3105" spans="1:11" x14ac:dyDescent="0.2">
      <c r="A3105" s="7" t="s">
        <v>5081</v>
      </c>
      <c r="B3105" s="71" t="s">
        <v>5082</v>
      </c>
      <c r="C3105" s="71" t="s">
        <v>349</v>
      </c>
      <c r="D3105" s="7" t="s">
        <v>20</v>
      </c>
      <c r="E3105" s="69" t="s">
        <v>462</v>
      </c>
      <c r="F3105" s="69"/>
      <c r="G3105" s="69"/>
      <c r="H3105" s="69"/>
      <c r="I3105" s="69"/>
      <c r="J3105" s="69"/>
      <c r="K3105" s="69"/>
    </row>
    <row r="3106" spans="1:11" x14ac:dyDescent="0.2">
      <c r="A3106" s="8" t="s">
        <v>8950</v>
      </c>
      <c r="B3106" s="72" t="s">
        <v>8951</v>
      </c>
      <c r="C3106" s="72" t="s">
        <v>349</v>
      </c>
      <c r="D3106" s="8" t="s">
        <v>20</v>
      </c>
      <c r="E3106" s="67" t="s">
        <v>462</v>
      </c>
      <c r="F3106" s="67"/>
      <c r="G3106" s="67"/>
      <c r="H3106" s="67"/>
      <c r="I3106" s="67"/>
      <c r="J3106" s="67"/>
      <c r="K3106" s="67"/>
    </row>
    <row r="3107" spans="1:11" x14ac:dyDescent="0.2">
      <c r="A3107" s="7" t="s">
        <v>8952</v>
      </c>
      <c r="B3107" s="71" t="s">
        <v>8953</v>
      </c>
      <c r="C3107" s="71" t="s">
        <v>349</v>
      </c>
      <c r="D3107" s="7" t="s">
        <v>20</v>
      </c>
      <c r="E3107" s="69" t="s">
        <v>462</v>
      </c>
      <c r="F3107" s="69"/>
      <c r="G3107" s="69"/>
      <c r="H3107" s="69"/>
      <c r="I3107" s="69"/>
      <c r="J3107" s="69"/>
      <c r="K3107" s="69"/>
    </row>
    <row r="3108" spans="1:11" x14ac:dyDescent="0.2">
      <c r="A3108" s="8" t="s">
        <v>8954</v>
      </c>
      <c r="B3108" s="72" t="s">
        <v>8955</v>
      </c>
      <c r="C3108" s="72" t="s">
        <v>349</v>
      </c>
      <c r="D3108" s="8" t="s">
        <v>20</v>
      </c>
      <c r="E3108" s="67" t="s">
        <v>462</v>
      </c>
      <c r="F3108" s="67"/>
      <c r="G3108" s="67"/>
      <c r="H3108" s="67"/>
      <c r="I3108" s="67"/>
      <c r="J3108" s="67"/>
      <c r="K3108" s="67"/>
    </row>
    <row r="3109" spans="1:11" x14ac:dyDescent="0.2">
      <c r="A3109" s="7" t="s">
        <v>8956</v>
      </c>
      <c r="B3109" s="71" t="s">
        <v>8957</v>
      </c>
      <c r="C3109" s="71" t="s">
        <v>349</v>
      </c>
      <c r="D3109" s="7" t="s">
        <v>20</v>
      </c>
      <c r="E3109" s="69" t="s">
        <v>462</v>
      </c>
      <c r="F3109" s="69"/>
      <c r="G3109" s="69"/>
      <c r="H3109" s="69"/>
      <c r="I3109" s="69"/>
      <c r="J3109" s="69"/>
      <c r="K3109" s="69"/>
    </row>
    <row r="3110" spans="1:11" x14ac:dyDescent="0.2">
      <c r="A3110" s="8" t="s">
        <v>5083</v>
      </c>
      <c r="B3110" s="72" t="s">
        <v>5084</v>
      </c>
      <c r="C3110" s="72" t="s">
        <v>349</v>
      </c>
      <c r="D3110" s="8" t="s">
        <v>20</v>
      </c>
      <c r="E3110" s="67" t="s">
        <v>462</v>
      </c>
      <c r="F3110" s="67"/>
      <c r="G3110" s="67"/>
      <c r="H3110" s="67"/>
      <c r="I3110" s="67"/>
      <c r="J3110" s="67"/>
      <c r="K3110" s="67"/>
    </row>
    <row r="3111" spans="1:11" x14ac:dyDescent="0.2">
      <c r="A3111" s="7" t="s">
        <v>5085</v>
      </c>
      <c r="B3111" s="71" t="s">
        <v>5086</v>
      </c>
      <c r="C3111" s="71" t="s">
        <v>349</v>
      </c>
      <c r="D3111" s="7" t="s">
        <v>20</v>
      </c>
      <c r="E3111" s="69" t="s">
        <v>462</v>
      </c>
      <c r="F3111" s="69"/>
      <c r="G3111" s="69"/>
      <c r="H3111" s="69"/>
      <c r="I3111" s="69"/>
      <c r="J3111" s="69"/>
      <c r="K3111" s="69"/>
    </row>
    <row r="3112" spans="1:11" x14ac:dyDescent="0.2">
      <c r="A3112" s="8" t="s">
        <v>8958</v>
      </c>
      <c r="B3112" s="72" t="s">
        <v>8959</v>
      </c>
      <c r="C3112" s="72" t="s">
        <v>349</v>
      </c>
      <c r="D3112" s="8" t="s">
        <v>20</v>
      </c>
      <c r="E3112" s="67" t="s">
        <v>462</v>
      </c>
      <c r="F3112" s="67"/>
      <c r="G3112" s="67"/>
      <c r="H3112" s="67"/>
      <c r="I3112" s="67"/>
      <c r="J3112" s="67"/>
      <c r="K3112" s="67"/>
    </row>
    <row r="3113" spans="1:11" x14ac:dyDescent="0.2">
      <c r="A3113" s="7" t="s">
        <v>8960</v>
      </c>
      <c r="B3113" s="71" t="s">
        <v>8961</v>
      </c>
      <c r="C3113" s="71" t="s">
        <v>349</v>
      </c>
      <c r="D3113" s="7" t="s">
        <v>20</v>
      </c>
      <c r="E3113" s="69" t="s">
        <v>462</v>
      </c>
      <c r="F3113" s="69"/>
      <c r="G3113" s="69"/>
      <c r="H3113" s="69"/>
      <c r="I3113" s="69"/>
      <c r="J3113" s="69"/>
      <c r="K3113" s="69"/>
    </row>
    <row r="3114" spans="1:11" x14ac:dyDescent="0.2">
      <c r="A3114" s="8" t="s">
        <v>8962</v>
      </c>
      <c r="B3114" s="72" t="s">
        <v>8963</v>
      </c>
      <c r="C3114" s="72" t="s">
        <v>349</v>
      </c>
      <c r="D3114" s="8" t="s">
        <v>20</v>
      </c>
      <c r="E3114" s="67" t="s">
        <v>462</v>
      </c>
      <c r="F3114" s="67"/>
      <c r="G3114" s="67"/>
      <c r="H3114" s="67"/>
      <c r="I3114" s="67"/>
      <c r="J3114" s="67"/>
      <c r="K3114" s="67"/>
    </row>
    <row r="3115" spans="1:11" x14ac:dyDescent="0.2">
      <c r="A3115" s="7" t="s">
        <v>8964</v>
      </c>
      <c r="B3115" s="71" t="s">
        <v>8965</v>
      </c>
      <c r="C3115" s="71" t="s">
        <v>349</v>
      </c>
      <c r="D3115" s="7" t="s">
        <v>20</v>
      </c>
      <c r="E3115" s="69" t="s">
        <v>462</v>
      </c>
      <c r="F3115" s="69"/>
      <c r="G3115" s="69"/>
      <c r="H3115" s="69"/>
      <c r="I3115" s="69"/>
      <c r="J3115" s="69"/>
      <c r="K3115" s="69"/>
    </row>
    <row r="3116" spans="1:11" x14ac:dyDescent="0.2">
      <c r="A3116" s="8" t="s">
        <v>8966</v>
      </c>
      <c r="B3116" s="72" t="s">
        <v>8967</v>
      </c>
      <c r="C3116" s="72" t="s">
        <v>349</v>
      </c>
      <c r="D3116" s="8" t="s">
        <v>20</v>
      </c>
      <c r="E3116" s="67" t="s">
        <v>462</v>
      </c>
      <c r="F3116" s="67"/>
      <c r="G3116" s="67"/>
      <c r="H3116" s="67"/>
      <c r="I3116" s="67"/>
      <c r="J3116" s="67"/>
      <c r="K3116" s="67"/>
    </row>
    <row r="3117" spans="1:11" x14ac:dyDescent="0.2">
      <c r="A3117" s="7" t="s">
        <v>8968</v>
      </c>
      <c r="B3117" s="71" t="s">
        <v>8969</v>
      </c>
      <c r="C3117" s="71" t="s">
        <v>349</v>
      </c>
      <c r="D3117" s="7" t="s">
        <v>20</v>
      </c>
      <c r="E3117" s="69" t="s">
        <v>462</v>
      </c>
      <c r="F3117" s="69"/>
      <c r="G3117" s="69"/>
      <c r="H3117" s="69"/>
      <c r="I3117" s="69"/>
      <c r="J3117" s="69"/>
      <c r="K3117" s="69"/>
    </row>
    <row r="3118" spans="1:11" x14ac:dyDescent="0.2">
      <c r="A3118" s="8" t="s">
        <v>8970</v>
      </c>
      <c r="B3118" s="72" t="s">
        <v>8971</v>
      </c>
      <c r="C3118" s="72" t="s">
        <v>349</v>
      </c>
      <c r="D3118" s="8" t="s">
        <v>20</v>
      </c>
      <c r="E3118" s="67" t="s">
        <v>462</v>
      </c>
      <c r="F3118" s="67"/>
      <c r="G3118" s="67"/>
      <c r="H3118" s="67"/>
      <c r="I3118" s="67"/>
      <c r="J3118" s="67"/>
      <c r="K3118" s="67"/>
    </row>
    <row r="3119" spans="1:11" x14ac:dyDescent="0.2">
      <c r="A3119" s="7" t="s">
        <v>8972</v>
      </c>
      <c r="B3119" s="71" t="s">
        <v>8973</v>
      </c>
      <c r="C3119" s="71" t="s">
        <v>349</v>
      </c>
      <c r="D3119" s="7" t="s">
        <v>20</v>
      </c>
      <c r="E3119" s="69" t="s">
        <v>462</v>
      </c>
      <c r="F3119" s="69"/>
      <c r="G3119" s="69"/>
      <c r="H3119" s="69"/>
      <c r="I3119" s="69"/>
      <c r="J3119" s="69"/>
      <c r="K3119" s="69"/>
    </row>
    <row r="3120" spans="1:11" x14ac:dyDescent="0.2">
      <c r="A3120" s="8" t="s">
        <v>8974</v>
      </c>
      <c r="B3120" s="72" t="s">
        <v>8975</v>
      </c>
      <c r="C3120" s="72" t="s">
        <v>349</v>
      </c>
      <c r="D3120" s="8" t="s">
        <v>20</v>
      </c>
      <c r="E3120" s="67" t="s">
        <v>462</v>
      </c>
      <c r="F3120" s="67"/>
      <c r="G3120" s="67"/>
      <c r="H3120" s="67"/>
      <c r="I3120" s="67"/>
      <c r="J3120" s="67"/>
      <c r="K3120" s="67"/>
    </row>
    <row r="3121" spans="1:11" x14ac:dyDescent="0.2">
      <c r="A3121" s="7" t="s">
        <v>8976</v>
      </c>
      <c r="B3121" s="71" t="s">
        <v>8977</v>
      </c>
      <c r="C3121" s="71" t="s">
        <v>349</v>
      </c>
      <c r="D3121" s="7" t="s">
        <v>20</v>
      </c>
      <c r="E3121" s="69" t="s">
        <v>462</v>
      </c>
      <c r="F3121" s="69"/>
      <c r="G3121" s="69"/>
      <c r="H3121" s="69"/>
      <c r="I3121" s="69"/>
      <c r="J3121" s="69"/>
      <c r="K3121" s="69"/>
    </row>
    <row r="3122" spans="1:11" x14ac:dyDescent="0.2">
      <c r="A3122" s="8" t="s">
        <v>8978</v>
      </c>
      <c r="B3122" s="72" t="s">
        <v>8979</v>
      </c>
      <c r="C3122" s="72" t="s">
        <v>349</v>
      </c>
      <c r="D3122" s="8" t="s">
        <v>20</v>
      </c>
      <c r="E3122" s="67" t="s">
        <v>462</v>
      </c>
      <c r="F3122" s="67"/>
      <c r="G3122" s="67"/>
      <c r="H3122" s="67"/>
      <c r="I3122" s="67"/>
      <c r="J3122" s="67"/>
      <c r="K3122" s="67"/>
    </row>
    <row r="3123" spans="1:11" x14ac:dyDescent="0.2">
      <c r="A3123" s="7" t="s">
        <v>8980</v>
      </c>
      <c r="B3123" s="71" t="s">
        <v>8981</v>
      </c>
      <c r="C3123" s="71" t="s">
        <v>349</v>
      </c>
      <c r="D3123" s="7" t="s">
        <v>20</v>
      </c>
      <c r="E3123" s="69" t="s">
        <v>462</v>
      </c>
      <c r="F3123" s="69"/>
      <c r="G3123" s="69"/>
      <c r="H3123" s="69"/>
      <c r="I3123" s="69"/>
      <c r="J3123" s="69"/>
      <c r="K3123" s="69"/>
    </row>
    <row r="3124" spans="1:11" x14ac:dyDescent="0.2">
      <c r="A3124" s="8" t="s">
        <v>8982</v>
      </c>
      <c r="B3124" s="72" t="s">
        <v>8983</v>
      </c>
      <c r="C3124" s="72" t="s">
        <v>349</v>
      </c>
      <c r="D3124" s="8" t="s">
        <v>20</v>
      </c>
      <c r="E3124" s="67" t="s">
        <v>462</v>
      </c>
      <c r="F3124" s="67"/>
      <c r="G3124" s="67"/>
      <c r="H3124" s="67"/>
      <c r="I3124" s="67"/>
      <c r="J3124" s="67"/>
      <c r="K3124" s="67"/>
    </row>
    <row r="3125" spans="1:11" x14ac:dyDescent="0.2">
      <c r="A3125" s="7" t="s">
        <v>8984</v>
      </c>
      <c r="B3125" s="71" t="s">
        <v>8985</v>
      </c>
      <c r="C3125" s="71" t="s">
        <v>349</v>
      </c>
      <c r="D3125" s="7" t="s">
        <v>20</v>
      </c>
      <c r="E3125" s="69" t="s">
        <v>462</v>
      </c>
      <c r="F3125" s="69"/>
      <c r="G3125" s="69"/>
      <c r="H3125" s="69"/>
      <c r="I3125" s="69"/>
      <c r="J3125" s="69"/>
      <c r="K3125" s="69"/>
    </row>
    <row r="3126" spans="1:11" x14ac:dyDescent="0.2">
      <c r="A3126" s="8" t="s">
        <v>8986</v>
      </c>
      <c r="B3126" s="72" t="s">
        <v>8987</v>
      </c>
      <c r="C3126" s="72" t="s">
        <v>349</v>
      </c>
      <c r="D3126" s="8" t="s">
        <v>20</v>
      </c>
      <c r="E3126" s="67" t="s">
        <v>462</v>
      </c>
      <c r="F3126" s="67"/>
      <c r="G3126" s="67"/>
      <c r="H3126" s="67"/>
      <c r="I3126" s="67"/>
      <c r="J3126" s="67"/>
      <c r="K3126" s="67"/>
    </row>
    <row r="3127" spans="1:11" x14ac:dyDescent="0.2">
      <c r="A3127" s="7" t="s">
        <v>8988</v>
      </c>
      <c r="B3127" s="71" t="s">
        <v>8989</v>
      </c>
      <c r="C3127" s="71" t="s">
        <v>349</v>
      </c>
      <c r="D3127" s="7" t="s">
        <v>20</v>
      </c>
      <c r="E3127" s="69" t="s">
        <v>462</v>
      </c>
      <c r="F3127" s="69"/>
      <c r="G3127" s="69"/>
      <c r="H3127" s="69"/>
      <c r="I3127" s="69"/>
      <c r="J3127" s="69"/>
      <c r="K3127" s="69"/>
    </row>
    <row r="3128" spans="1:11" x14ac:dyDescent="0.2">
      <c r="A3128" s="8" t="s">
        <v>5087</v>
      </c>
      <c r="B3128" s="72" t="s">
        <v>5088</v>
      </c>
      <c r="C3128" s="72" t="s">
        <v>349</v>
      </c>
      <c r="D3128" s="8" t="s">
        <v>20</v>
      </c>
      <c r="E3128" s="67" t="s">
        <v>462</v>
      </c>
      <c r="F3128" s="67"/>
      <c r="G3128" s="67"/>
      <c r="H3128" s="67"/>
      <c r="I3128" s="67"/>
      <c r="J3128" s="67"/>
      <c r="K3128" s="67"/>
    </row>
    <row r="3129" spans="1:11" x14ac:dyDescent="0.2">
      <c r="A3129" s="7" t="s">
        <v>5089</v>
      </c>
      <c r="B3129" s="71" t="s">
        <v>5090</v>
      </c>
      <c r="C3129" s="71" t="s">
        <v>349</v>
      </c>
      <c r="D3129" s="7" t="s">
        <v>20</v>
      </c>
      <c r="E3129" s="69" t="s">
        <v>462</v>
      </c>
      <c r="F3129" s="69"/>
      <c r="G3129" s="69"/>
      <c r="H3129" s="69"/>
      <c r="I3129" s="69"/>
      <c r="J3129" s="69"/>
      <c r="K3129" s="69"/>
    </row>
    <row r="3130" spans="1:11" x14ac:dyDescent="0.2">
      <c r="A3130" s="8" t="s">
        <v>5091</v>
      </c>
      <c r="B3130" s="72" t="s">
        <v>5092</v>
      </c>
      <c r="C3130" s="72" t="s">
        <v>349</v>
      </c>
      <c r="D3130" s="8" t="s">
        <v>20</v>
      </c>
      <c r="E3130" s="67" t="s">
        <v>462</v>
      </c>
      <c r="F3130" s="67"/>
      <c r="G3130" s="67"/>
      <c r="H3130" s="67"/>
      <c r="I3130" s="67"/>
      <c r="J3130" s="67"/>
      <c r="K3130" s="67"/>
    </row>
    <row r="3131" spans="1:11" x14ac:dyDescent="0.2">
      <c r="A3131" s="7" t="s">
        <v>5093</v>
      </c>
      <c r="B3131" s="71" t="s">
        <v>5094</v>
      </c>
      <c r="C3131" s="71" t="s">
        <v>349</v>
      </c>
      <c r="D3131" s="7" t="s">
        <v>20</v>
      </c>
      <c r="E3131" s="69" t="s">
        <v>462</v>
      </c>
      <c r="F3131" s="69"/>
      <c r="G3131" s="69"/>
      <c r="H3131" s="69"/>
      <c r="I3131" s="69"/>
      <c r="J3131" s="69"/>
      <c r="K3131" s="69"/>
    </row>
    <row r="3132" spans="1:11" x14ac:dyDescent="0.2">
      <c r="A3132" s="8" t="s">
        <v>8990</v>
      </c>
      <c r="B3132" s="72" t="s">
        <v>8991</v>
      </c>
      <c r="C3132" s="72" t="s">
        <v>349</v>
      </c>
      <c r="D3132" s="8" t="s">
        <v>20</v>
      </c>
      <c r="E3132" s="67" t="s">
        <v>462</v>
      </c>
      <c r="F3132" s="67"/>
      <c r="G3132" s="67"/>
      <c r="H3132" s="67"/>
      <c r="I3132" s="67"/>
      <c r="J3132" s="67"/>
      <c r="K3132" s="67"/>
    </row>
    <row r="3133" spans="1:11" x14ac:dyDescent="0.2">
      <c r="A3133" s="7" t="s">
        <v>8992</v>
      </c>
      <c r="B3133" s="71" t="s">
        <v>8993</v>
      </c>
      <c r="C3133" s="71" t="s">
        <v>349</v>
      </c>
      <c r="D3133" s="7" t="s">
        <v>20</v>
      </c>
      <c r="E3133" s="69" t="s">
        <v>462</v>
      </c>
      <c r="F3133" s="69"/>
      <c r="G3133" s="69"/>
      <c r="H3133" s="69"/>
      <c r="I3133" s="69"/>
      <c r="J3133" s="69"/>
      <c r="K3133" s="69"/>
    </row>
    <row r="3134" spans="1:11" x14ac:dyDescent="0.2">
      <c r="A3134" s="8" t="s">
        <v>8994</v>
      </c>
      <c r="B3134" s="72" t="s">
        <v>8995</v>
      </c>
      <c r="C3134" s="72" t="s">
        <v>349</v>
      </c>
      <c r="D3134" s="8" t="s">
        <v>20</v>
      </c>
      <c r="E3134" s="67" t="s">
        <v>462</v>
      </c>
      <c r="F3134" s="67"/>
      <c r="G3134" s="67"/>
      <c r="H3134" s="67"/>
      <c r="I3134" s="67"/>
      <c r="J3134" s="67"/>
      <c r="K3134" s="67"/>
    </row>
    <row r="3135" spans="1:11" x14ac:dyDescent="0.2">
      <c r="A3135" s="7" t="s">
        <v>8996</v>
      </c>
      <c r="B3135" s="71" t="s">
        <v>8997</v>
      </c>
      <c r="C3135" s="71" t="s">
        <v>349</v>
      </c>
      <c r="D3135" s="7" t="s">
        <v>20</v>
      </c>
      <c r="E3135" s="69" t="s">
        <v>462</v>
      </c>
      <c r="F3135" s="69"/>
      <c r="G3135" s="69"/>
      <c r="H3135" s="69"/>
      <c r="I3135" s="69"/>
      <c r="J3135" s="69"/>
      <c r="K3135" s="69"/>
    </row>
    <row r="3136" spans="1:11" x14ac:dyDescent="0.2">
      <c r="A3136" s="8" t="s">
        <v>5095</v>
      </c>
      <c r="B3136" s="72" t="s">
        <v>5096</v>
      </c>
      <c r="C3136" s="72" t="s">
        <v>349</v>
      </c>
      <c r="D3136" s="8" t="s">
        <v>20</v>
      </c>
      <c r="E3136" s="67" t="s">
        <v>462</v>
      </c>
      <c r="F3136" s="67"/>
      <c r="G3136" s="67"/>
      <c r="H3136" s="67"/>
      <c r="I3136" s="67"/>
      <c r="J3136" s="67"/>
      <c r="K3136" s="67"/>
    </row>
    <row r="3137" spans="1:11" x14ac:dyDescent="0.2">
      <c r="A3137" s="7" t="s">
        <v>5097</v>
      </c>
      <c r="B3137" s="71" t="s">
        <v>5098</v>
      </c>
      <c r="C3137" s="71" t="s">
        <v>349</v>
      </c>
      <c r="D3137" s="7" t="s">
        <v>20</v>
      </c>
      <c r="E3137" s="69" t="s">
        <v>462</v>
      </c>
      <c r="F3137" s="69"/>
      <c r="G3137" s="69"/>
      <c r="H3137" s="69"/>
      <c r="I3137" s="69"/>
      <c r="J3137" s="69"/>
      <c r="K3137" s="69"/>
    </row>
    <row r="3138" spans="1:11" x14ac:dyDescent="0.2">
      <c r="A3138" s="8" t="s">
        <v>8998</v>
      </c>
      <c r="B3138" s="72" t="s">
        <v>8999</v>
      </c>
      <c r="C3138" s="72" t="s">
        <v>349</v>
      </c>
      <c r="D3138" s="8" t="s">
        <v>20</v>
      </c>
      <c r="E3138" s="67" t="s">
        <v>462</v>
      </c>
      <c r="F3138" s="67"/>
      <c r="G3138" s="67"/>
      <c r="H3138" s="67"/>
      <c r="I3138" s="67"/>
      <c r="J3138" s="67"/>
      <c r="K3138" s="67"/>
    </row>
    <row r="3139" spans="1:11" x14ac:dyDescent="0.2">
      <c r="A3139" s="7" t="s">
        <v>9000</v>
      </c>
      <c r="B3139" s="71" t="s">
        <v>9001</v>
      </c>
      <c r="C3139" s="71" t="s">
        <v>349</v>
      </c>
      <c r="D3139" s="7" t="s">
        <v>20</v>
      </c>
      <c r="E3139" s="69" t="s">
        <v>462</v>
      </c>
      <c r="F3139" s="69"/>
      <c r="G3139" s="69"/>
      <c r="H3139" s="69"/>
      <c r="I3139" s="69"/>
      <c r="J3139" s="69"/>
      <c r="K3139" s="69"/>
    </row>
    <row r="3140" spans="1:11" x14ac:dyDescent="0.2">
      <c r="A3140" s="8" t="s">
        <v>9002</v>
      </c>
      <c r="B3140" s="72" t="s">
        <v>9003</v>
      </c>
      <c r="C3140" s="72" t="s">
        <v>349</v>
      </c>
      <c r="D3140" s="8" t="s">
        <v>20</v>
      </c>
      <c r="E3140" s="67" t="s">
        <v>462</v>
      </c>
      <c r="F3140" s="67"/>
      <c r="G3140" s="67"/>
      <c r="H3140" s="67"/>
      <c r="I3140" s="67"/>
      <c r="J3140" s="67"/>
      <c r="K3140" s="67"/>
    </row>
    <row r="3141" spans="1:11" x14ac:dyDescent="0.2">
      <c r="A3141" s="7" t="s">
        <v>9004</v>
      </c>
      <c r="B3141" s="71" t="s">
        <v>9005</v>
      </c>
      <c r="C3141" s="71" t="s">
        <v>349</v>
      </c>
      <c r="D3141" s="7" t="s">
        <v>20</v>
      </c>
      <c r="E3141" s="69" t="s">
        <v>462</v>
      </c>
      <c r="F3141" s="69"/>
      <c r="G3141" s="69"/>
      <c r="H3141" s="69"/>
      <c r="I3141" s="69"/>
      <c r="J3141" s="69"/>
      <c r="K3141" s="69"/>
    </row>
    <row r="3142" spans="1:11" x14ac:dyDescent="0.2">
      <c r="A3142" s="8" t="s">
        <v>9006</v>
      </c>
      <c r="B3142" s="72" t="s">
        <v>9007</v>
      </c>
      <c r="C3142" s="72" t="s">
        <v>349</v>
      </c>
      <c r="D3142" s="8" t="s">
        <v>20</v>
      </c>
      <c r="E3142" s="67" t="s">
        <v>462</v>
      </c>
      <c r="F3142" s="67"/>
      <c r="G3142" s="67"/>
      <c r="H3142" s="67"/>
      <c r="I3142" s="67"/>
      <c r="J3142" s="67"/>
      <c r="K3142" s="67"/>
    </row>
    <row r="3143" spans="1:11" x14ac:dyDescent="0.2">
      <c r="A3143" s="7" t="s">
        <v>9008</v>
      </c>
      <c r="B3143" s="71" t="s">
        <v>9009</v>
      </c>
      <c r="C3143" s="71" t="s">
        <v>349</v>
      </c>
      <c r="D3143" s="7" t="s">
        <v>20</v>
      </c>
      <c r="E3143" s="69" t="s">
        <v>462</v>
      </c>
      <c r="F3143" s="69"/>
      <c r="G3143" s="69"/>
      <c r="H3143" s="69"/>
      <c r="I3143" s="69"/>
      <c r="J3143" s="69"/>
      <c r="K3143" s="69"/>
    </row>
    <row r="3144" spans="1:11" x14ac:dyDescent="0.2">
      <c r="A3144" s="8" t="s">
        <v>9010</v>
      </c>
      <c r="B3144" s="72" t="s">
        <v>9011</v>
      </c>
      <c r="C3144" s="72" t="s">
        <v>349</v>
      </c>
      <c r="D3144" s="8" t="s">
        <v>20</v>
      </c>
      <c r="E3144" s="67" t="s">
        <v>462</v>
      </c>
      <c r="F3144" s="67"/>
      <c r="G3144" s="67"/>
      <c r="H3144" s="67"/>
      <c r="I3144" s="67"/>
      <c r="J3144" s="67"/>
      <c r="K3144" s="67"/>
    </row>
    <row r="3145" spans="1:11" x14ac:dyDescent="0.2">
      <c r="A3145" s="7" t="s">
        <v>9012</v>
      </c>
      <c r="B3145" s="71" t="s">
        <v>9013</v>
      </c>
      <c r="C3145" s="71" t="s">
        <v>349</v>
      </c>
      <c r="D3145" s="7" t="s">
        <v>20</v>
      </c>
      <c r="E3145" s="69" t="s">
        <v>462</v>
      </c>
      <c r="F3145" s="69"/>
      <c r="G3145" s="69"/>
      <c r="H3145" s="69"/>
      <c r="I3145" s="69"/>
      <c r="J3145" s="69"/>
      <c r="K3145" s="69"/>
    </row>
    <row r="3146" spans="1:11" x14ac:dyDescent="0.2">
      <c r="A3146" s="8" t="s">
        <v>9014</v>
      </c>
      <c r="B3146" s="72" t="s">
        <v>9015</v>
      </c>
      <c r="C3146" s="72" t="s">
        <v>349</v>
      </c>
      <c r="D3146" s="8" t="s">
        <v>20</v>
      </c>
      <c r="E3146" s="67" t="s">
        <v>462</v>
      </c>
      <c r="F3146" s="67"/>
      <c r="G3146" s="67"/>
      <c r="H3146" s="67"/>
      <c r="I3146" s="67"/>
      <c r="J3146" s="67"/>
      <c r="K3146" s="67"/>
    </row>
    <row r="3147" spans="1:11" x14ac:dyDescent="0.2">
      <c r="A3147" s="7" t="s">
        <v>9016</v>
      </c>
      <c r="B3147" s="71" t="s">
        <v>9017</v>
      </c>
      <c r="C3147" s="71" t="s">
        <v>349</v>
      </c>
      <c r="D3147" s="7" t="s">
        <v>20</v>
      </c>
      <c r="E3147" s="69" t="s">
        <v>462</v>
      </c>
      <c r="F3147" s="69"/>
      <c r="G3147" s="69"/>
      <c r="H3147" s="69"/>
      <c r="I3147" s="69"/>
      <c r="J3147" s="69"/>
      <c r="K3147" s="69"/>
    </row>
    <row r="3148" spans="1:11" x14ac:dyDescent="0.2">
      <c r="A3148" s="8" t="s">
        <v>9018</v>
      </c>
      <c r="B3148" s="72" t="s">
        <v>9019</v>
      </c>
      <c r="C3148" s="72" t="s">
        <v>349</v>
      </c>
      <c r="D3148" s="8" t="s">
        <v>20</v>
      </c>
      <c r="E3148" s="67" t="s">
        <v>462</v>
      </c>
      <c r="F3148" s="67"/>
      <c r="G3148" s="67"/>
      <c r="H3148" s="67"/>
      <c r="I3148" s="67"/>
      <c r="J3148" s="67"/>
      <c r="K3148" s="67"/>
    </row>
    <row r="3149" spans="1:11" x14ac:dyDescent="0.2">
      <c r="A3149" s="7" t="s">
        <v>9020</v>
      </c>
      <c r="B3149" s="71" t="s">
        <v>9021</v>
      </c>
      <c r="C3149" s="71" t="s">
        <v>349</v>
      </c>
      <c r="D3149" s="7" t="s">
        <v>20</v>
      </c>
      <c r="E3149" s="69" t="s">
        <v>462</v>
      </c>
      <c r="F3149" s="69"/>
      <c r="G3149" s="69"/>
      <c r="H3149" s="69"/>
      <c r="I3149" s="69"/>
      <c r="J3149" s="69"/>
      <c r="K3149" s="69"/>
    </row>
    <row r="3150" spans="1:11" x14ac:dyDescent="0.2">
      <c r="A3150" s="8" t="s">
        <v>9022</v>
      </c>
      <c r="B3150" s="72" t="s">
        <v>9023</v>
      </c>
      <c r="C3150" s="72" t="s">
        <v>349</v>
      </c>
      <c r="D3150" s="8" t="s">
        <v>20</v>
      </c>
      <c r="E3150" s="67" t="s">
        <v>462</v>
      </c>
      <c r="F3150" s="67"/>
      <c r="G3150" s="67"/>
      <c r="H3150" s="67"/>
      <c r="I3150" s="67"/>
      <c r="J3150" s="67"/>
      <c r="K3150" s="67"/>
    </row>
    <row r="3151" spans="1:11" x14ac:dyDescent="0.2">
      <c r="A3151" s="7" t="s">
        <v>9024</v>
      </c>
      <c r="B3151" s="71" t="s">
        <v>9025</v>
      </c>
      <c r="C3151" s="71" t="s">
        <v>349</v>
      </c>
      <c r="D3151" s="7" t="s">
        <v>20</v>
      </c>
      <c r="E3151" s="69" t="s">
        <v>462</v>
      </c>
      <c r="F3151" s="69"/>
      <c r="G3151" s="69"/>
      <c r="H3151" s="69"/>
      <c r="I3151" s="69"/>
      <c r="J3151" s="69"/>
      <c r="K3151" s="69"/>
    </row>
    <row r="3152" spans="1:11" x14ac:dyDescent="0.2">
      <c r="A3152" s="8" t="s">
        <v>9026</v>
      </c>
      <c r="B3152" s="72" t="s">
        <v>9027</v>
      </c>
      <c r="C3152" s="72" t="s">
        <v>349</v>
      </c>
      <c r="D3152" s="8" t="s">
        <v>20</v>
      </c>
      <c r="E3152" s="67" t="s">
        <v>462</v>
      </c>
      <c r="F3152" s="67"/>
      <c r="G3152" s="67"/>
      <c r="H3152" s="67"/>
      <c r="I3152" s="67"/>
      <c r="J3152" s="67"/>
      <c r="K3152" s="67"/>
    </row>
    <row r="3153" spans="1:11" x14ac:dyDescent="0.2">
      <c r="A3153" s="7" t="s">
        <v>9028</v>
      </c>
      <c r="B3153" s="71" t="s">
        <v>9029</v>
      </c>
      <c r="C3153" s="71" t="s">
        <v>349</v>
      </c>
      <c r="D3153" s="7" t="s">
        <v>20</v>
      </c>
      <c r="E3153" s="69" t="s">
        <v>462</v>
      </c>
      <c r="F3153" s="69"/>
      <c r="G3153" s="69"/>
      <c r="H3153" s="69"/>
      <c r="I3153" s="69"/>
      <c r="J3153" s="69"/>
      <c r="K3153" s="69"/>
    </row>
    <row r="3154" spans="1:11" x14ac:dyDescent="0.2">
      <c r="A3154" s="8" t="s">
        <v>9030</v>
      </c>
      <c r="B3154" s="72" t="s">
        <v>9031</v>
      </c>
      <c r="C3154" s="72" t="s">
        <v>349</v>
      </c>
      <c r="D3154" s="8" t="s">
        <v>20</v>
      </c>
      <c r="E3154" s="67" t="s">
        <v>462</v>
      </c>
      <c r="F3154" s="67"/>
      <c r="G3154" s="67"/>
      <c r="H3154" s="67"/>
      <c r="I3154" s="67"/>
      <c r="J3154" s="67"/>
      <c r="K3154" s="67"/>
    </row>
    <row r="3155" spans="1:11" x14ac:dyDescent="0.2">
      <c r="A3155" s="7" t="s">
        <v>9032</v>
      </c>
      <c r="B3155" s="71" t="s">
        <v>9033</v>
      </c>
      <c r="C3155" s="71" t="s">
        <v>349</v>
      </c>
      <c r="D3155" s="7" t="s">
        <v>20</v>
      </c>
      <c r="E3155" s="69" t="s">
        <v>462</v>
      </c>
      <c r="F3155" s="69"/>
      <c r="G3155" s="69"/>
      <c r="H3155" s="69"/>
      <c r="I3155" s="69"/>
      <c r="J3155" s="69"/>
      <c r="K3155" s="69"/>
    </row>
    <row r="3156" spans="1:11" x14ac:dyDescent="0.2">
      <c r="A3156" s="8" t="s">
        <v>9034</v>
      </c>
      <c r="B3156" s="72" t="s">
        <v>9035</v>
      </c>
      <c r="C3156" s="72" t="s">
        <v>349</v>
      </c>
      <c r="D3156" s="8" t="s">
        <v>20</v>
      </c>
      <c r="E3156" s="67" t="s">
        <v>462</v>
      </c>
      <c r="F3156" s="67"/>
      <c r="G3156" s="67"/>
      <c r="H3156" s="67"/>
      <c r="I3156" s="67"/>
      <c r="J3156" s="67"/>
      <c r="K3156" s="67"/>
    </row>
    <row r="3157" spans="1:11" x14ac:dyDescent="0.2">
      <c r="A3157" s="7" t="s">
        <v>9036</v>
      </c>
      <c r="B3157" s="71" t="s">
        <v>9037</v>
      </c>
      <c r="C3157" s="71" t="s">
        <v>349</v>
      </c>
      <c r="D3157" s="7" t="s">
        <v>20</v>
      </c>
      <c r="E3157" s="69" t="s">
        <v>462</v>
      </c>
      <c r="F3157" s="69"/>
      <c r="G3157" s="69"/>
      <c r="H3157" s="69"/>
      <c r="I3157" s="69"/>
      <c r="J3157" s="69"/>
      <c r="K3157" s="69"/>
    </row>
    <row r="3158" spans="1:11" x14ac:dyDescent="0.2">
      <c r="A3158" s="8" t="s">
        <v>9038</v>
      </c>
      <c r="B3158" s="72" t="s">
        <v>9039</v>
      </c>
      <c r="C3158" s="72" t="s">
        <v>349</v>
      </c>
      <c r="D3158" s="8" t="s">
        <v>20</v>
      </c>
      <c r="E3158" s="67" t="s">
        <v>462</v>
      </c>
      <c r="F3158" s="67"/>
      <c r="G3158" s="67"/>
      <c r="H3158" s="67"/>
      <c r="I3158" s="67"/>
      <c r="J3158" s="67"/>
      <c r="K3158" s="67"/>
    </row>
    <row r="3159" spans="1:11" x14ac:dyDescent="0.2">
      <c r="A3159" s="7" t="s">
        <v>9040</v>
      </c>
      <c r="B3159" s="71" t="s">
        <v>9041</v>
      </c>
      <c r="C3159" s="71" t="s">
        <v>349</v>
      </c>
      <c r="D3159" s="7" t="s">
        <v>20</v>
      </c>
      <c r="E3159" s="69" t="s">
        <v>462</v>
      </c>
      <c r="F3159" s="69"/>
      <c r="G3159" s="69"/>
      <c r="H3159" s="69"/>
      <c r="I3159" s="69"/>
      <c r="J3159" s="69"/>
      <c r="K3159" s="69"/>
    </row>
    <row r="3160" spans="1:11" x14ac:dyDescent="0.2">
      <c r="A3160" s="8" t="s">
        <v>9042</v>
      </c>
      <c r="B3160" s="72" t="s">
        <v>9043</v>
      </c>
      <c r="C3160" s="72" t="s">
        <v>349</v>
      </c>
      <c r="D3160" s="8" t="s">
        <v>20</v>
      </c>
      <c r="E3160" s="67" t="s">
        <v>462</v>
      </c>
      <c r="F3160" s="67"/>
      <c r="G3160" s="67"/>
      <c r="H3160" s="67"/>
      <c r="I3160" s="67"/>
      <c r="J3160" s="67"/>
      <c r="K3160" s="67"/>
    </row>
    <row r="3161" spans="1:11" x14ac:dyDescent="0.2">
      <c r="A3161" s="7" t="s">
        <v>9044</v>
      </c>
      <c r="B3161" s="71" t="s">
        <v>9045</v>
      </c>
      <c r="C3161" s="71" t="s">
        <v>349</v>
      </c>
      <c r="D3161" s="7" t="s">
        <v>20</v>
      </c>
      <c r="E3161" s="69" t="s">
        <v>462</v>
      </c>
      <c r="F3161" s="69"/>
      <c r="G3161" s="69"/>
      <c r="H3161" s="69"/>
      <c r="I3161" s="69"/>
      <c r="J3161" s="69"/>
      <c r="K3161" s="69"/>
    </row>
    <row r="3162" spans="1:11" x14ac:dyDescent="0.2">
      <c r="A3162" s="8" t="s">
        <v>9046</v>
      </c>
      <c r="B3162" s="72" t="s">
        <v>9047</v>
      </c>
      <c r="C3162" s="72" t="s">
        <v>349</v>
      </c>
      <c r="D3162" s="8" t="s">
        <v>20</v>
      </c>
      <c r="E3162" s="67" t="s">
        <v>462</v>
      </c>
      <c r="F3162" s="67"/>
      <c r="G3162" s="67"/>
      <c r="H3162" s="67"/>
      <c r="I3162" s="67"/>
      <c r="J3162" s="67"/>
      <c r="K3162" s="67"/>
    </row>
    <row r="3163" spans="1:11" x14ac:dyDescent="0.2">
      <c r="A3163" s="7" t="s">
        <v>9048</v>
      </c>
      <c r="B3163" s="71" t="s">
        <v>9049</v>
      </c>
      <c r="C3163" s="71" t="s">
        <v>349</v>
      </c>
      <c r="D3163" s="7" t="s">
        <v>20</v>
      </c>
      <c r="E3163" s="69" t="s">
        <v>462</v>
      </c>
      <c r="F3163" s="69"/>
      <c r="G3163" s="69"/>
      <c r="H3163" s="69"/>
      <c r="I3163" s="69"/>
      <c r="J3163" s="69"/>
      <c r="K3163" s="69"/>
    </row>
    <row r="3164" spans="1:11" x14ac:dyDescent="0.2">
      <c r="A3164" s="8" t="s">
        <v>9050</v>
      </c>
      <c r="B3164" s="72" t="s">
        <v>9051</v>
      </c>
      <c r="C3164" s="72" t="s">
        <v>349</v>
      </c>
      <c r="D3164" s="8" t="s">
        <v>20</v>
      </c>
      <c r="E3164" s="67" t="s">
        <v>462</v>
      </c>
      <c r="F3164" s="67"/>
      <c r="G3164" s="67"/>
      <c r="H3164" s="67"/>
      <c r="I3164" s="67"/>
      <c r="J3164" s="67"/>
      <c r="K3164" s="67"/>
    </row>
    <row r="3165" spans="1:11" x14ac:dyDescent="0.2">
      <c r="A3165" s="7" t="s">
        <v>9052</v>
      </c>
      <c r="B3165" s="71" t="s">
        <v>9053</v>
      </c>
      <c r="C3165" s="71" t="s">
        <v>349</v>
      </c>
      <c r="D3165" s="7" t="s">
        <v>20</v>
      </c>
      <c r="E3165" s="69" t="s">
        <v>462</v>
      </c>
      <c r="F3165" s="69"/>
      <c r="G3165" s="69"/>
      <c r="H3165" s="69"/>
      <c r="I3165" s="69"/>
      <c r="J3165" s="69"/>
      <c r="K3165" s="69"/>
    </row>
    <row r="3166" spans="1:11" x14ac:dyDescent="0.2">
      <c r="A3166" s="8" t="s">
        <v>9054</v>
      </c>
      <c r="B3166" s="72" t="s">
        <v>9055</v>
      </c>
      <c r="C3166" s="72" t="s">
        <v>349</v>
      </c>
      <c r="D3166" s="8" t="s">
        <v>20</v>
      </c>
      <c r="E3166" s="67" t="s">
        <v>462</v>
      </c>
      <c r="F3166" s="67"/>
      <c r="G3166" s="67"/>
      <c r="H3166" s="67"/>
      <c r="I3166" s="67"/>
      <c r="J3166" s="67"/>
      <c r="K3166" s="67"/>
    </row>
    <row r="3167" spans="1:11" x14ac:dyDescent="0.2">
      <c r="A3167" s="7" t="s">
        <v>9056</v>
      </c>
      <c r="B3167" s="71" t="s">
        <v>9057</v>
      </c>
      <c r="C3167" s="71" t="s">
        <v>349</v>
      </c>
      <c r="D3167" s="7" t="s">
        <v>20</v>
      </c>
      <c r="E3167" s="69" t="s">
        <v>462</v>
      </c>
      <c r="F3167" s="69"/>
      <c r="G3167" s="69"/>
      <c r="H3167" s="69"/>
      <c r="I3167" s="69"/>
      <c r="J3167" s="69"/>
      <c r="K3167" s="69"/>
    </row>
    <row r="3168" spans="1:11" x14ac:dyDescent="0.2">
      <c r="A3168" s="8" t="s">
        <v>9058</v>
      </c>
      <c r="B3168" s="72" t="s">
        <v>9059</v>
      </c>
      <c r="C3168" s="72" t="s">
        <v>349</v>
      </c>
      <c r="D3168" s="8" t="s">
        <v>20</v>
      </c>
      <c r="E3168" s="67" t="s">
        <v>462</v>
      </c>
      <c r="F3168" s="67"/>
      <c r="G3168" s="67"/>
      <c r="H3168" s="67"/>
      <c r="I3168" s="67"/>
      <c r="J3168" s="67"/>
      <c r="K3168" s="67"/>
    </row>
    <row r="3169" spans="1:11" x14ac:dyDescent="0.2">
      <c r="A3169" s="7" t="s">
        <v>9060</v>
      </c>
      <c r="B3169" s="71" t="s">
        <v>9061</v>
      </c>
      <c r="C3169" s="71" t="s">
        <v>349</v>
      </c>
      <c r="D3169" s="7" t="s">
        <v>20</v>
      </c>
      <c r="E3169" s="69" t="s">
        <v>462</v>
      </c>
      <c r="F3169" s="69"/>
      <c r="G3169" s="69"/>
      <c r="H3169" s="69"/>
      <c r="I3169" s="69"/>
      <c r="J3169" s="69"/>
      <c r="K3169" s="69"/>
    </row>
    <row r="3170" spans="1:11" x14ac:dyDescent="0.2">
      <c r="A3170" s="8" t="s">
        <v>9062</v>
      </c>
      <c r="B3170" s="72" t="s">
        <v>9063</v>
      </c>
      <c r="C3170" s="72" t="s">
        <v>349</v>
      </c>
      <c r="D3170" s="8" t="s">
        <v>21</v>
      </c>
      <c r="E3170" s="67" t="s">
        <v>464</v>
      </c>
      <c r="F3170" s="67"/>
      <c r="G3170" s="67"/>
      <c r="H3170" s="67"/>
      <c r="I3170" s="67"/>
      <c r="J3170" s="67"/>
      <c r="K3170" s="67"/>
    </row>
    <row r="3171" spans="1:11" x14ac:dyDescent="0.2">
      <c r="A3171" s="7" t="s">
        <v>9064</v>
      </c>
      <c r="B3171" s="71" t="s">
        <v>9065</v>
      </c>
      <c r="C3171" s="71" t="s">
        <v>349</v>
      </c>
      <c r="D3171" s="7" t="s">
        <v>21</v>
      </c>
      <c r="E3171" s="69" t="s">
        <v>464</v>
      </c>
      <c r="F3171" s="69"/>
      <c r="G3171" s="69"/>
      <c r="H3171" s="69"/>
      <c r="I3171" s="69"/>
      <c r="J3171" s="69"/>
      <c r="K3171" s="69"/>
    </row>
    <row r="3172" spans="1:11" x14ac:dyDescent="0.2">
      <c r="A3172" s="8" t="s">
        <v>9066</v>
      </c>
      <c r="B3172" s="72" t="s">
        <v>9067</v>
      </c>
      <c r="C3172" s="72" t="s">
        <v>349</v>
      </c>
      <c r="D3172" s="8" t="s">
        <v>21</v>
      </c>
      <c r="E3172" s="67" t="s">
        <v>464</v>
      </c>
      <c r="F3172" s="67"/>
      <c r="G3172" s="67"/>
      <c r="H3172" s="67"/>
      <c r="I3172" s="67"/>
      <c r="J3172" s="67"/>
      <c r="K3172" s="67"/>
    </row>
    <row r="3173" spans="1:11" x14ac:dyDescent="0.2">
      <c r="A3173" s="7" t="s">
        <v>9068</v>
      </c>
      <c r="B3173" s="71" t="s">
        <v>9069</v>
      </c>
      <c r="C3173" s="71" t="s">
        <v>349</v>
      </c>
      <c r="D3173" s="7" t="s">
        <v>21</v>
      </c>
      <c r="E3173" s="69" t="s">
        <v>464</v>
      </c>
      <c r="F3173" s="69"/>
      <c r="G3173" s="69"/>
      <c r="H3173" s="69"/>
      <c r="I3173" s="69"/>
      <c r="J3173" s="69"/>
      <c r="K3173" s="69"/>
    </row>
    <row r="3174" spans="1:11" x14ac:dyDescent="0.2">
      <c r="A3174" s="8" t="s">
        <v>9070</v>
      </c>
      <c r="B3174" s="72" t="s">
        <v>9071</v>
      </c>
      <c r="C3174" s="72" t="s">
        <v>349</v>
      </c>
      <c r="D3174" s="8" t="s">
        <v>21</v>
      </c>
      <c r="E3174" s="67" t="s">
        <v>464</v>
      </c>
      <c r="F3174" s="67"/>
      <c r="G3174" s="67"/>
      <c r="H3174" s="67"/>
      <c r="I3174" s="67"/>
      <c r="J3174" s="67"/>
      <c r="K3174" s="67"/>
    </row>
    <row r="3175" spans="1:11" x14ac:dyDescent="0.2">
      <c r="A3175" s="7" t="s">
        <v>9072</v>
      </c>
      <c r="B3175" s="71" t="s">
        <v>9073</v>
      </c>
      <c r="C3175" s="71" t="s">
        <v>349</v>
      </c>
      <c r="D3175" s="7" t="s">
        <v>21</v>
      </c>
      <c r="E3175" s="69" t="s">
        <v>464</v>
      </c>
      <c r="F3175" s="69"/>
      <c r="G3175" s="69"/>
      <c r="H3175" s="69"/>
      <c r="I3175" s="69"/>
      <c r="J3175" s="69"/>
      <c r="K3175" s="69"/>
    </row>
    <row r="3176" spans="1:11" x14ac:dyDescent="0.2">
      <c r="A3176" s="8" t="s">
        <v>9074</v>
      </c>
      <c r="B3176" s="72" t="s">
        <v>9075</v>
      </c>
      <c r="C3176" s="72" t="s">
        <v>349</v>
      </c>
      <c r="D3176" s="8" t="s">
        <v>21</v>
      </c>
      <c r="E3176" s="67" t="s">
        <v>464</v>
      </c>
      <c r="F3176" s="67"/>
      <c r="G3176" s="67"/>
      <c r="H3176" s="67"/>
      <c r="I3176" s="67"/>
      <c r="J3176" s="67"/>
      <c r="K3176" s="67"/>
    </row>
    <row r="3177" spans="1:11" x14ac:dyDescent="0.2">
      <c r="A3177" s="7" t="s">
        <v>9076</v>
      </c>
      <c r="B3177" s="71" t="s">
        <v>9077</v>
      </c>
      <c r="C3177" s="71" t="s">
        <v>349</v>
      </c>
      <c r="D3177" s="7" t="s">
        <v>21</v>
      </c>
      <c r="E3177" s="69" t="s">
        <v>464</v>
      </c>
      <c r="F3177" s="69"/>
      <c r="G3177" s="69"/>
      <c r="H3177" s="69"/>
      <c r="I3177" s="69"/>
      <c r="J3177" s="69"/>
      <c r="K3177" s="69"/>
    </row>
    <row r="3178" spans="1:11" x14ac:dyDescent="0.2">
      <c r="A3178" s="8" t="s">
        <v>9078</v>
      </c>
      <c r="B3178" s="72" t="s">
        <v>9079</v>
      </c>
      <c r="C3178" s="72" t="s">
        <v>349</v>
      </c>
      <c r="D3178" s="8" t="s">
        <v>21</v>
      </c>
      <c r="E3178" s="67" t="s">
        <v>464</v>
      </c>
      <c r="F3178" s="67"/>
      <c r="G3178" s="67"/>
      <c r="H3178" s="67"/>
      <c r="I3178" s="67"/>
      <c r="J3178" s="67"/>
      <c r="K3178" s="67"/>
    </row>
    <row r="3179" spans="1:11" x14ac:dyDescent="0.2">
      <c r="A3179" s="7" t="s">
        <v>9080</v>
      </c>
      <c r="B3179" s="71" t="s">
        <v>9081</v>
      </c>
      <c r="C3179" s="71" t="s">
        <v>349</v>
      </c>
      <c r="D3179" s="7" t="s">
        <v>21</v>
      </c>
      <c r="E3179" s="69" t="s">
        <v>464</v>
      </c>
      <c r="F3179" s="69"/>
      <c r="G3179" s="69"/>
      <c r="H3179" s="69"/>
      <c r="I3179" s="69"/>
      <c r="J3179" s="69"/>
      <c r="K3179" s="69"/>
    </row>
    <row r="3180" spans="1:11" x14ac:dyDescent="0.2">
      <c r="A3180" s="8" t="s">
        <v>9082</v>
      </c>
      <c r="B3180" s="72" t="s">
        <v>9083</v>
      </c>
      <c r="C3180" s="72" t="s">
        <v>349</v>
      </c>
      <c r="D3180" s="8" t="s">
        <v>21</v>
      </c>
      <c r="E3180" s="67" t="s">
        <v>464</v>
      </c>
      <c r="F3180" s="67"/>
      <c r="G3180" s="67"/>
      <c r="H3180" s="67"/>
      <c r="I3180" s="67"/>
      <c r="J3180" s="67"/>
      <c r="K3180" s="67"/>
    </row>
    <row r="3181" spans="1:11" x14ac:dyDescent="0.2">
      <c r="A3181" s="7" t="s">
        <v>9084</v>
      </c>
      <c r="B3181" s="71" t="s">
        <v>9085</v>
      </c>
      <c r="C3181" s="71" t="s">
        <v>349</v>
      </c>
      <c r="D3181" s="7" t="s">
        <v>21</v>
      </c>
      <c r="E3181" s="69" t="s">
        <v>464</v>
      </c>
      <c r="F3181" s="69"/>
      <c r="G3181" s="69"/>
      <c r="H3181" s="69"/>
      <c r="I3181" s="69"/>
      <c r="J3181" s="69"/>
      <c r="K3181" s="69"/>
    </row>
    <row r="3182" spans="1:11" x14ac:dyDescent="0.2">
      <c r="A3182" s="8" t="s">
        <v>9086</v>
      </c>
      <c r="B3182" s="72" t="s">
        <v>9087</v>
      </c>
      <c r="C3182" s="72" t="s">
        <v>349</v>
      </c>
      <c r="D3182" s="8" t="s">
        <v>21</v>
      </c>
      <c r="E3182" s="67" t="s">
        <v>464</v>
      </c>
      <c r="F3182" s="67"/>
      <c r="G3182" s="67"/>
      <c r="H3182" s="67"/>
      <c r="I3182" s="67"/>
      <c r="J3182" s="67"/>
      <c r="K3182" s="67"/>
    </row>
    <row r="3183" spans="1:11" x14ac:dyDescent="0.2">
      <c r="A3183" s="7" t="s">
        <v>9088</v>
      </c>
      <c r="B3183" s="71" t="s">
        <v>9089</v>
      </c>
      <c r="C3183" s="71" t="s">
        <v>349</v>
      </c>
      <c r="D3183" s="7" t="s">
        <v>21</v>
      </c>
      <c r="E3183" s="69" t="s">
        <v>464</v>
      </c>
      <c r="F3183" s="69"/>
      <c r="G3183" s="69"/>
      <c r="H3183" s="69"/>
      <c r="I3183" s="69"/>
      <c r="J3183" s="69"/>
      <c r="K3183" s="69"/>
    </row>
    <row r="3184" spans="1:11" x14ac:dyDescent="0.2">
      <c r="A3184" s="8" t="s">
        <v>5099</v>
      </c>
      <c r="B3184" s="72" t="s">
        <v>5100</v>
      </c>
      <c r="C3184" s="72" t="s">
        <v>349</v>
      </c>
      <c r="D3184" s="8" t="s">
        <v>21</v>
      </c>
      <c r="E3184" s="67" t="s">
        <v>464</v>
      </c>
      <c r="F3184" s="67"/>
      <c r="G3184" s="67"/>
      <c r="H3184" s="67"/>
      <c r="I3184" s="67"/>
      <c r="J3184" s="67"/>
      <c r="K3184" s="67"/>
    </row>
    <row r="3185" spans="1:11" x14ac:dyDescent="0.2">
      <c r="A3185" s="7" t="s">
        <v>5101</v>
      </c>
      <c r="B3185" s="71" t="s">
        <v>5102</v>
      </c>
      <c r="C3185" s="71" t="s">
        <v>349</v>
      </c>
      <c r="D3185" s="7" t="s">
        <v>21</v>
      </c>
      <c r="E3185" s="69" t="s">
        <v>464</v>
      </c>
      <c r="F3185" s="69"/>
      <c r="G3185" s="69"/>
      <c r="H3185" s="69"/>
      <c r="I3185" s="69"/>
      <c r="J3185" s="69"/>
      <c r="K3185" s="69"/>
    </row>
    <row r="3186" spans="1:11" x14ac:dyDescent="0.2">
      <c r="A3186" s="8" t="s">
        <v>5103</v>
      </c>
      <c r="B3186" s="72" t="s">
        <v>5104</v>
      </c>
      <c r="C3186" s="72" t="s">
        <v>349</v>
      </c>
      <c r="D3186" s="8" t="s">
        <v>21</v>
      </c>
      <c r="E3186" s="67" t="s">
        <v>464</v>
      </c>
      <c r="F3186" s="67"/>
      <c r="G3186" s="67"/>
      <c r="H3186" s="67"/>
      <c r="I3186" s="67"/>
      <c r="J3186" s="67"/>
      <c r="K3186" s="67"/>
    </row>
    <row r="3187" spans="1:11" x14ac:dyDescent="0.2">
      <c r="A3187" s="7" t="s">
        <v>5105</v>
      </c>
      <c r="B3187" s="71" t="s">
        <v>5106</v>
      </c>
      <c r="C3187" s="71" t="s">
        <v>349</v>
      </c>
      <c r="D3187" s="7" t="s">
        <v>21</v>
      </c>
      <c r="E3187" s="69" t="s">
        <v>464</v>
      </c>
      <c r="F3187" s="69"/>
      <c r="G3187" s="69"/>
      <c r="H3187" s="69"/>
      <c r="I3187" s="69"/>
      <c r="J3187" s="69"/>
      <c r="K3187" s="69"/>
    </row>
    <row r="3188" spans="1:11" x14ac:dyDescent="0.2">
      <c r="A3188" s="8" t="s">
        <v>5107</v>
      </c>
      <c r="B3188" s="72" t="s">
        <v>5108</v>
      </c>
      <c r="C3188" s="72" t="s">
        <v>349</v>
      </c>
      <c r="D3188" s="8" t="s">
        <v>21</v>
      </c>
      <c r="E3188" s="67" t="s">
        <v>464</v>
      </c>
      <c r="F3188" s="67"/>
      <c r="G3188" s="67"/>
      <c r="H3188" s="67"/>
      <c r="I3188" s="67"/>
      <c r="J3188" s="67"/>
      <c r="K3188" s="67"/>
    </row>
    <row r="3189" spans="1:11" x14ac:dyDescent="0.2">
      <c r="A3189" s="7" t="s">
        <v>5109</v>
      </c>
      <c r="B3189" s="71" t="s">
        <v>5110</v>
      </c>
      <c r="C3189" s="71" t="s">
        <v>349</v>
      </c>
      <c r="D3189" s="7" t="s">
        <v>21</v>
      </c>
      <c r="E3189" s="69" t="s">
        <v>464</v>
      </c>
      <c r="F3189" s="69"/>
      <c r="G3189" s="69"/>
      <c r="H3189" s="69"/>
      <c r="I3189" s="69"/>
      <c r="J3189" s="69"/>
      <c r="K3189" s="69"/>
    </row>
    <row r="3190" spans="1:11" x14ac:dyDescent="0.2">
      <c r="A3190" s="8" t="s">
        <v>9090</v>
      </c>
      <c r="B3190" s="72" t="s">
        <v>9091</v>
      </c>
      <c r="C3190" s="72" t="s">
        <v>349</v>
      </c>
      <c r="D3190" s="8" t="s">
        <v>21</v>
      </c>
      <c r="E3190" s="67" t="s">
        <v>464</v>
      </c>
      <c r="F3190" s="67"/>
      <c r="G3190" s="67"/>
      <c r="H3190" s="67"/>
      <c r="I3190" s="67"/>
      <c r="J3190" s="67"/>
      <c r="K3190" s="67"/>
    </row>
    <row r="3191" spans="1:11" x14ac:dyDescent="0.2">
      <c r="A3191" s="7" t="s">
        <v>9092</v>
      </c>
      <c r="B3191" s="71" t="s">
        <v>9093</v>
      </c>
      <c r="C3191" s="71" t="s">
        <v>349</v>
      </c>
      <c r="D3191" s="7" t="s">
        <v>21</v>
      </c>
      <c r="E3191" s="69" t="s">
        <v>464</v>
      </c>
      <c r="F3191" s="69"/>
      <c r="G3191" s="69"/>
      <c r="H3191" s="69"/>
      <c r="I3191" s="69"/>
      <c r="J3191" s="69"/>
      <c r="K3191" s="69"/>
    </row>
    <row r="3192" spans="1:11" x14ac:dyDescent="0.2">
      <c r="A3192" s="8" t="s">
        <v>9094</v>
      </c>
      <c r="B3192" s="72" t="s">
        <v>9095</v>
      </c>
      <c r="C3192" s="72" t="s">
        <v>349</v>
      </c>
      <c r="D3192" s="8" t="s">
        <v>21</v>
      </c>
      <c r="E3192" s="67" t="s">
        <v>464</v>
      </c>
      <c r="F3192" s="67"/>
      <c r="G3192" s="67"/>
      <c r="H3192" s="67"/>
      <c r="I3192" s="67"/>
      <c r="J3192" s="67"/>
      <c r="K3192" s="67"/>
    </row>
    <row r="3193" spans="1:11" x14ac:dyDescent="0.2">
      <c r="A3193" s="7" t="s">
        <v>9096</v>
      </c>
      <c r="B3193" s="71" t="s">
        <v>9097</v>
      </c>
      <c r="C3193" s="71" t="s">
        <v>349</v>
      </c>
      <c r="D3193" s="7" t="s">
        <v>21</v>
      </c>
      <c r="E3193" s="69" t="s">
        <v>464</v>
      </c>
      <c r="F3193" s="69"/>
      <c r="G3193" s="69"/>
      <c r="H3193" s="69"/>
      <c r="I3193" s="69"/>
      <c r="J3193" s="69"/>
      <c r="K3193" s="69"/>
    </row>
    <row r="3194" spans="1:11" x14ac:dyDescent="0.2">
      <c r="A3194" s="8" t="s">
        <v>9098</v>
      </c>
      <c r="B3194" s="72" t="s">
        <v>9099</v>
      </c>
      <c r="C3194" s="72" t="s">
        <v>349</v>
      </c>
      <c r="D3194" s="8" t="s">
        <v>21</v>
      </c>
      <c r="E3194" s="67" t="s">
        <v>464</v>
      </c>
      <c r="F3194" s="67"/>
      <c r="G3194" s="67"/>
      <c r="H3194" s="67"/>
      <c r="I3194" s="67"/>
      <c r="J3194" s="67"/>
      <c r="K3194" s="67"/>
    </row>
    <row r="3195" spans="1:11" x14ac:dyDescent="0.2">
      <c r="A3195" s="7" t="s">
        <v>9100</v>
      </c>
      <c r="B3195" s="71" t="s">
        <v>9101</v>
      </c>
      <c r="C3195" s="71" t="s">
        <v>349</v>
      </c>
      <c r="D3195" s="7" t="s">
        <v>21</v>
      </c>
      <c r="E3195" s="69" t="s">
        <v>464</v>
      </c>
      <c r="F3195" s="69"/>
      <c r="G3195" s="69"/>
      <c r="H3195" s="69"/>
      <c r="I3195" s="69"/>
      <c r="J3195" s="69"/>
      <c r="K3195" s="69"/>
    </row>
    <row r="3196" spans="1:11" x14ac:dyDescent="0.2">
      <c r="A3196" s="8" t="s">
        <v>9102</v>
      </c>
      <c r="B3196" s="72" t="s">
        <v>9103</v>
      </c>
      <c r="C3196" s="72" t="s">
        <v>349</v>
      </c>
      <c r="D3196" s="8" t="s">
        <v>21</v>
      </c>
      <c r="E3196" s="67" t="s">
        <v>464</v>
      </c>
      <c r="F3196" s="67"/>
      <c r="G3196" s="67"/>
      <c r="H3196" s="67"/>
      <c r="I3196" s="67"/>
      <c r="J3196" s="67"/>
      <c r="K3196" s="67"/>
    </row>
    <row r="3197" spans="1:11" x14ac:dyDescent="0.2">
      <c r="A3197" s="7" t="s">
        <v>9104</v>
      </c>
      <c r="B3197" s="71" t="s">
        <v>9105</v>
      </c>
      <c r="C3197" s="71" t="s">
        <v>349</v>
      </c>
      <c r="D3197" s="7" t="s">
        <v>21</v>
      </c>
      <c r="E3197" s="69" t="s">
        <v>464</v>
      </c>
      <c r="F3197" s="69"/>
      <c r="G3197" s="69"/>
      <c r="H3197" s="69"/>
      <c r="I3197" s="69"/>
      <c r="J3197" s="69"/>
      <c r="K3197" s="69"/>
    </row>
    <row r="3198" spans="1:11" x14ac:dyDescent="0.2">
      <c r="A3198" s="8" t="s">
        <v>9106</v>
      </c>
      <c r="B3198" s="72" t="s">
        <v>9107</v>
      </c>
      <c r="C3198" s="72" t="s">
        <v>349</v>
      </c>
      <c r="D3198" s="8" t="s">
        <v>21</v>
      </c>
      <c r="E3198" s="67" t="s">
        <v>464</v>
      </c>
      <c r="F3198" s="67"/>
      <c r="G3198" s="67"/>
      <c r="H3198" s="67"/>
      <c r="I3198" s="67"/>
      <c r="J3198" s="67"/>
      <c r="K3198" s="67"/>
    </row>
    <row r="3199" spans="1:11" x14ac:dyDescent="0.2">
      <c r="A3199" s="7" t="s">
        <v>9108</v>
      </c>
      <c r="B3199" s="71" t="s">
        <v>9109</v>
      </c>
      <c r="C3199" s="71" t="s">
        <v>349</v>
      </c>
      <c r="D3199" s="7" t="s">
        <v>21</v>
      </c>
      <c r="E3199" s="69" t="s">
        <v>464</v>
      </c>
      <c r="F3199" s="69"/>
      <c r="G3199" s="69"/>
      <c r="H3199" s="69"/>
      <c r="I3199" s="69"/>
      <c r="J3199" s="69"/>
      <c r="K3199" s="69"/>
    </row>
    <row r="3200" spans="1:11" x14ac:dyDescent="0.2">
      <c r="A3200" s="8" t="s">
        <v>9110</v>
      </c>
      <c r="B3200" s="72" t="s">
        <v>9111</v>
      </c>
      <c r="C3200" s="72" t="s">
        <v>349</v>
      </c>
      <c r="D3200" s="8" t="s">
        <v>21</v>
      </c>
      <c r="E3200" s="67" t="s">
        <v>464</v>
      </c>
      <c r="F3200" s="67"/>
      <c r="G3200" s="67"/>
      <c r="H3200" s="67"/>
      <c r="I3200" s="67"/>
      <c r="J3200" s="67"/>
      <c r="K3200" s="67"/>
    </row>
    <row r="3201" spans="1:11" x14ac:dyDescent="0.2">
      <c r="A3201" s="7" t="s">
        <v>9112</v>
      </c>
      <c r="B3201" s="71" t="s">
        <v>9113</v>
      </c>
      <c r="C3201" s="71" t="s">
        <v>349</v>
      </c>
      <c r="D3201" s="7" t="s">
        <v>21</v>
      </c>
      <c r="E3201" s="69" t="s">
        <v>464</v>
      </c>
      <c r="F3201" s="69"/>
      <c r="G3201" s="69"/>
      <c r="H3201" s="69"/>
      <c r="I3201" s="69"/>
      <c r="J3201" s="69"/>
      <c r="K3201" s="69"/>
    </row>
    <row r="3202" spans="1:11" x14ac:dyDescent="0.2">
      <c r="A3202" s="8" t="s">
        <v>9114</v>
      </c>
      <c r="B3202" s="72" t="s">
        <v>9115</v>
      </c>
      <c r="C3202" s="72" t="s">
        <v>349</v>
      </c>
      <c r="D3202" s="8" t="s">
        <v>21</v>
      </c>
      <c r="E3202" s="67" t="s">
        <v>464</v>
      </c>
      <c r="F3202" s="67"/>
      <c r="G3202" s="67"/>
      <c r="H3202" s="67"/>
      <c r="I3202" s="67"/>
      <c r="J3202" s="67"/>
      <c r="K3202" s="67"/>
    </row>
    <row r="3203" spans="1:11" x14ac:dyDescent="0.2">
      <c r="A3203" s="7" t="s">
        <v>9116</v>
      </c>
      <c r="B3203" s="71" t="s">
        <v>9117</v>
      </c>
      <c r="C3203" s="71" t="s">
        <v>349</v>
      </c>
      <c r="D3203" s="7" t="s">
        <v>21</v>
      </c>
      <c r="E3203" s="69" t="s">
        <v>464</v>
      </c>
      <c r="F3203" s="69"/>
      <c r="G3203" s="69"/>
      <c r="H3203" s="69"/>
      <c r="I3203" s="69"/>
      <c r="J3203" s="69"/>
      <c r="K3203" s="69"/>
    </row>
    <row r="3204" spans="1:11" x14ac:dyDescent="0.2">
      <c r="A3204" s="8" t="s">
        <v>9118</v>
      </c>
      <c r="B3204" s="72" t="s">
        <v>9119</v>
      </c>
      <c r="C3204" s="72" t="s">
        <v>349</v>
      </c>
      <c r="D3204" s="8" t="s">
        <v>21</v>
      </c>
      <c r="E3204" s="67" t="s">
        <v>464</v>
      </c>
      <c r="F3204" s="67"/>
      <c r="G3204" s="67"/>
      <c r="H3204" s="67"/>
      <c r="I3204" s="67"/>
      <c r="J3204" s="67"/>
      <c r="K3204" s="67"/>
    </row>
    <row r="3205" spans="1:11" x14ac:dyDescent="0.2">
      <c r="A3205" s="7" t="s">
        <v>9120</v>
      </c>
      <c r="B3205" s="71" t="s">
        <v>9121</v>
      </c>
      <c r="C3205" s="71" t="s">
        <v>349</v>
      </c>
      <c r="D3205" s="7" t="s">
        <v>21</v>
      </c>
      <c r="E3205" s="69" t="s">
        <v>464</v>
      </c>
      <c r="F3205" s="69"/>
      <c r="G3205" s="69"/>
      <c r="H3205" s="69"/>
      <c r="I3205" s="69"/>
      <c r="J3205" s="69"/>
      <c r="K3205" s="69"/>
    </row>
    <row r="3206" spans="1:11" x14ac:dyDescent="0.2">
      <c r="A3206" s="8" t="s">
        <v>9122</v>
      </c>
      <c r="B3206" s="72" t="s">
        <v>9123</v>
      </c>
      <c r="C3206" s="72" t="s">
        <v>349</v>
      </c>
      <c r="D3206" s="8" t="s">
        <v>21</v>
      </c>
      <c r="E3206" s="67" t="s">
        <v>464</v>
      </c>
      <c r="F3206" s="67"/>
      <c r="G3206" s="67"/>
      <c r="H3206" s="67"/>
      <c r="I3206" s="67"/>
      <c r="J3206" s="67"/>
      <c r="K3206" s="67"/>
    </row>
    <row r="3207" spans="1:11" x14ac:dyDescent="0.2">
      <c r="A3207" s="7" t="s">
        <v>9124</v>
      </c>
      <c r="B3207" s="71" t="s">
        <v>9125</v>
      </c>
      <c r="C3207" s="71" t="s">
        <v>349</v>
      </c>
      <c r="D3207" s="7" t="s">
        <v>21</v>
      </c>
      <c r="E3207" s="69" t="s">
        <v>464</v>
      </c>
      <c r="F3207" s="69"/>
      <c r="G3207" s="69"/>
      <c r="H3207" s="69"/>
      <c r="I3207" s="69"/>
      <c r="J3207" s="69"/>
      <c r="K3207" s="69"/>
    </row>
    <row r="3208" spans="1:11" x14ac:dyDescent="0.2">
      <c r="A3208" s="8" t="s">
        <v>9126</v>
      </c>
      <c r="B3208" s="72" t="s">
        <v>9127</v>
      </c>
      <c r="C3208" s="72" t="s">
        <v>349</v>
      </c>
      <c r="D3208" s="8" t="s">
        <v>21</v>
      </c>
      <c r="E3208" s="67" t="s">
        <v>464</v>
      </c>
      <c r="F3208" s="67"/>
      <c r="G3208" s="67"/>
      <c r="H3208" s="67"/>
      <c r="I3208" s="67"/>
      <c r="J3208" s="67"/>
      <c r="K3208" s="67"/>
    </row>
    <row r="3209" spans="1:11" x14ac:dyDescent="0.2">
      <c r="A3209" s="7" t="s">
        <v>9128</v>
      </c>
      <c r="B3209" s="71" t="s">
        <v>9129</v>
      </c>
      <c r="C3209" s="71" t="s">
        <v>349</v>
      </c>
      <c r="D3209" s="7" t="s">
        <v>21</v>
      </c>
      <c r="E3209" s="69" t="s">
        <v>464</v>
      </c>
      <c r="F3209" s="69"/>
      <c r="G3209" s="69"/>
      <c r="H3209" s="69"/>
      <c r="I3209" s="69"/>
      <c r="J3209" s="69"/>
      <c r="K3209" s="69"/>
    </row>
    <row r="3210" spans="1:11" x14ac:dyDescent="0.2">
      <c r="A3210" s="8" t="s">
        <v>9130</v>
      </c>
      <c r="B3210" s="72" t="s">
        <v>9131</v>
      </c>
      <c r="C3210" s="72" t="s">
        <v>349</v>
      </c>
      <c r="D3210" s="8" t="s">
        <v>21</v>
      </c>
      <c r="E3210" s="67" t="s">
        <v>464</v>
      </c>
      <c r="F3210" s="67"/>
      <c r="G3210" s="67"/>
      <c r="H3210" s="67"/>
      <c r="I3210" s="67"/>
      <c r="J3210" s="67"/>
      <c r="K3210" s="67"/>
    </row>
    <row r="3211" spans="1:11" x14ac:dyDescent="0.2">
      <c r="A3211" s="7" t="s">
        <v>9132</v>
      </c>
      <c r="B3211" s="71" t="s">
        <v>9133</v>
      </c>
      <c r="C3211" s="71" t="s">
        <v>349</v>
      </c>
      <c r="D3211" s="7" t="s">
        <v>21</v>
      </c>
      <c r="E3211" s="69" t="s">
        <v>464</v>
      </c>
      <c r="F3211" s="69"/>
      <c r="G3211" s="69"/>
      <c r="H3211" s="69"/>
      <c r="I3211" s="69"/>
      <c r="J3211" s="69"/>
      <c r="K3211" s="69"/>
    </row>
    <row r="3212" spans="1:11" x14ac:dyDescent="0.2">
      <c r="A3212" s="8" t="s">
        <v>5111</v>
      </c>
      <c r="B3212" s="72" t="s">
        <v>5112</v>
      </c>
      <c r="C3212" s="72" t="s">
        <v>349</v>
      </c>
      <c r="D3212" s="8" t="s">
        <v>21</v>
      </c>
      <c r="E3212" s="67" t="s">
        <v>464</v>
      </c>
      <c r="F3212" s="67"/>
      <c r="G3212" s="67"/>
      <c r="H3212" s="67"/>
      <c r="I3212" s="67"/>
      <c r="J3212" s="67"/>
      <c r="K3212" s="67"/>
    </row>
    <row r="3213" spans="1:11" x14ac:dyDescent="0.2">
      <c r="A3213" s="7" t="s">
        <v>5113</v>
      </c>
      <c r="B3213" s="71" t="s">
        <v>5114</v>
      </c>
      <c r="C3213" s="71" t="s">
        <v>349</v>
      </c>
      <c r="D3213" s="7" t="s">
        <v>21</v>
      </c>
      <c r="E3213" s="69" t="s">
        <v>464</v>
      </c>
      <c r="F3213" s="69"/>
      <c r="G3213" s="69"/>
      <c r="H3213" s="69"/>
      <c r="I3213" s="69"/>
      <c r="J3213" s="69"/>
      <c r="K3213" s="69"/>
    </row>
    <row r="3214" spans="1:11" x14ac:dyDescent="0.2">
      <c r="A3214" s="8" t="s">
        <v>9134</v>
      </c>
      <c r="B3214" s="72" t="s">
        <v>9135</v>
      </c>
      <c r="C3214" s="72" t="s">
        <v>349</v>
      </c>
      <c r="D3214" s="8" t="s">
        <v>21</v>
      </c>
      <c r="E3214" s="67" t="s">
        <v>464</v>
      </c>
      <c r="F3214" s="67"/>
      <c r="G3214" s="67"/>
      <c r="H3214" s="67"/>
      <c r="I3214" s="67"/>
      <c r="J3214" s="67"/>
      <c r="K3214" s="67"/>
    </row>
    <row r="3215" spans="1:11" x14ac:dyDescent="0.2">
      <c r="A3215" s="7" t="s">
        <v>9136</v>
      </c>
      <c r="B3215" s="71" t="s">
        <v>9137</v>
      </c>
      <c r="C3215" s="71" t="s">
        <v>349</v>
      </c>
      <c r="D3215" s="7" t="s">
        <v>21</v>
      </c>
      <c r="E3215" s="69" t="s">
        <v>464</v>
      </c>
      <c r="F3215" s="69"/>
      <c r="G3215" s="69"/>
      <c r="H3215" s="69"/>
      <c r="I3215" s="69"/>
      <c r="J3215" s="69"/>
      <c r="K3215" s="69"/>
    </row>
    <row r="3216" spans="1:11" x14ac:dyDescent="0.2">
      <c r="A3216" s="8" t="s">
        <v>9138</v>
      </c>
      <c r="B3216" s="72" t="s">
        <v>9139</v>
      </c>
      <c r="C3216" s="72" t="s">
        <v>349</v>
      </c>
      <c r="D3216" s="8" t="s">
        <v>21</v>
      </c>
      <c r="E3216" s="67" t="s">
        <v>464</v>
      </c>
      <c r="F3216" s="67"/>
      <c r="G3216" s="67"/>
      <c r="H3216" s="67"/>
      <c r="I3216" s="67"/>
      <c r="J3216" s="67"/>
      <c r="K3216" s="67"/>
    </row>
    <row r="3217" spans="1:11" x14ac:dyDescent="0.2">
      <c r="A3217" s="7" t="s">
        <v>9140</v>
      </c>
      <c r="B3217" s="71" t="s">
        <v>9141</v>
      </c>
      <c r="C3217" s="71" t="s">
        <v>349</v>
      </c>
      <c r="D3217" s="7" t="s">
        <v>21</v>
      </c>
      <c r="E3217" s="69" t="s">
        <v>464</v>
      </c>
      <c r="F3217" s="69"/>
      <c r="G3217" s="69"/>
      <c r="H3217" s="69"/>
      <c r="I3217" s="69"/>
      <c r="J3217" s="69"/>
      <c r="K3217" s="69"/>
    </row>
    <row r="3218" spans="1:11" x14ac:dyDescent="0.2">
      <c r="A3218" s="8" t="s">
        <v>5115</v>
      </c>
      <c r="B3218" s="72" t="s">
        <v>5116</v>
      </c>
      <c r="C3218" s="72" t="s">
        <v>349</v>
      </c>
      <c r="D3218" s="8" t="s">
        <v>21</v>
      </c>
      <c r="E3218" s="67" t="s">
        <v>464</v>
      </c>
      <c r="F3218" s="67"/>
      <c r="G3218" s="67"/>
      <c r="H3218" s="67"/>
      <c r="I3218" s="67"/>
      <c r="J3218" s="67"/>
      <c r="K3218" s="67"/>
    </row>
    <row r="3219" spans="1:11" x14ac:dyDescent="0.2">
      <c r="A3219" s="7" t="s">
        <v>5117</v>
      </c>
      <c r="B3219" s="71" t="s">
        <v>5118</v>
      </c>
      <c r="C3219" s="71" t="s">
        <v>349</v>
      </c>
      <c r="D3219" s="7" t="s">
        <v>21</v>
      </c>
      <c r="E3219" s="69" t="s">
        <v>464</v>
      </c>
      <c r="F3219" s="69"/>
      <c r="G3219" s="69"/>
      <c r="H3219" s="69"/>
      <c r="I3219" s="69"/>
      <c r="J3219" s="69"/>
      <c r="K3219" s="69"/>
    </row>
    <row r="3220" spans="1:11" x14ac:dyDescent="0.2">
      <c r="A3220" s="8" t="s">
        <v>9142</v>
      </c>
      <c r="B3220" s="72" t="s">
        <v>9143</v>
      </c>
      <c r="C3220" s="72" t="s">
        <v>349</v>
      </c>
      <c r="D3220" s="8" t="s">
        <v>21</v>
      </c>
      <c r="E3220" s="67" t="s">
        <v>464</v>
      </c>
      <c r="F3220" s="67"/>
      <c r="G3220" s="67"/>
      <c r="H3220" s="67"/>
      <c r="I3220" s="67"/>
      <c r="J3220" s="67"/>
      <c r="K3220" s="67"/>
    </row>
    <row r="3221" spans="1:11" x14ac:dyDescent="0.2">
      <c r="A3221" s="7" t="s">
        <v>9144</v>
      </c>
      <c r="B3221" s="71" t="s">
        <v>9145</v>
      </c>
      <c r="C3221" s="71" t="s">
        <v>349</v>
      </c>
      <c r="D3221" s="7" t="s">
        <v>21</v>
      </c>
      <c r="E3221" s="69" t="s">
        <v>464</v>
      </c>
      <c r="F3221" s="69"/>
      <c r="G3221" s="69"/>
      <c r="H3221" s="69"/>
      <c r="I3221" s="69"/>
      <c r="J3221" s="69"/>
      <c r="K3221" s="69"/>
    </row>
    <row r="3222" spans="1:11" x14ac:dyDescent="0.2">
      <c r="A3222" s="8" t="s">
        <v>5119</v>
      </c>
      <c r="B3222" s="72" t="s">
        <v>5120</v>
      </c>
      <c r="C3222" s="72" t="s">
        <v>349</v>
      </c>
      <c r="D3222" s="8" t="s">
        <v>21</v>
      </c>
      <c r="E3222" s="67" t="s">
        <v>464</v>
      </c>
      <c r="F3222" s="67"/>
      <c r="G3222" s="67"/>
      <c r="H3222" s="67"/>
      <c r="I3222" s="67"/>
      <c r="J3222" s="67"/>
      <c r="K3222" s="67"/>
    </row>
    <row r="3223" spans="1:11" x14ac:dyDescent="0.2">
      <c r="A3223" s="7" t="s">
        <v>5121</v>
      </c>
      <c r="B3223" s="71" t="s">
        <v>5122</v>
      </c>
      <c r="C3223" s="71" t="s">
        <v>349</v>
      </c>
      <c r="D3223" s="7" t="s">
        <v>21</v>
      </c>
      <c r="E3223" s="69" t="s">
        <v>464</v>
      </c>
      <c r="F3223" s="69"/>
      <c r="G3223" s="69"/>
      <c r="H3223" s="69"/>
      <c r="I3223" s="69"/>
      <c r="J3223" s="69"/>
      <c r="K3223" s="69"/>
    </row>
    <row r="3224" spans="1:11" x14ac:dyDescent="0.2">
      <c r="A3224" s="8" t="s">
        <v>3906</v>
      </c>
      <c r="B3224" s="72" t="s">
        <v>3907</v>
      </c>
      <c r="C3224" s="72" t="s">
        <v>349</v>
      </c>
      <c r="D3224" s="8" t="s">
        <v>21</v>
      </c>
      <c r="E3224" s="67" t="s">
        <v>464</v>
      </c>
      <c r="F3224" s="67"/>
      <c r="G3224" s="67"/>
      <c r="H3224" s="67"/>
      <c r="I3224" s="67"/>
      <c r="J3224" s="67"/>
      <c r="K3224" s="67"/>
    </row>
    <row r="3225" spans="1:11" x14ac:dyDescent="0.2">
      <c r="A3225" s="7" t="s">
        <v>3908</v>
      </c>
      <c r="B3225" s="71" t="s">
        <v>3909</v>
      </c>
      <c r="C3225" s="71" t="s">
        <v>349</v>
      </c>
      <c r="D3225" s="7" t="s">
        <v>21</v>
      </c>
      <c r="E3225" s="69" t="s">
        <v>464</v>
      </c>
      <c r="F3225" s="69"/>
      <c r="G3225" s="69"/>
      <c r="H3225" s="69"/>
      <c r="I3225" s="69"/>
      <c r="J3225" s="69"/>
      <c r="K3225" s="69"/>
    </row>
    <row r="3226" spans="1:11" x14ac:dyDescent="0.2">
      <c r="A3226" s="8" t="s">
        <v>9146</v>
      </c>
      <c r="B3226" s="72" t="s">
        <v>9147</v>
      </c>
      <c r="C3226" s="72" t="s">
        <v>349</v>
      </c>
      <c r="D3226" s="8" t="s">
        <v>21</v>
      </c>
      <c r="E3226" s="67" t="s">
        <v>464</v>
      </c>
      <c r="F3226" s="67"/>
      <c r="G3226" s="67"/>
      <c r="H3226" s="67"/>
      <c r="I3226" s="67"/>
      <c r="J3226" s="67"/>
      <c r="K3226" s="67"/>
    </row>
    <row r="3227" spans="1:11" x14ac:dyDescent="0.2">
      <c r="A3227" s="7" t="s">
        <v>9148</v>
      </c>
      <c r="B3227" s="71" t="s">
        <v>9149</v>
      </c>
      <c r="C3227" s="71" t="s">
        <v>349</v>
      </c>
      <c r="D3227" s="7" t="s">
        <v>21</v>
      </c>
      <c r="E3227" s="69" t="s">
        <v>464</v>
      </c>
      <c r="F3227" s="69"/>
      <c r="G3227" s="69"/>
      <c r="H3227" s="69"/>
      <c r="I3227" s="69"/>
      <c r="J3227" s="69"/>
      <c r="K3227" s="69"/>
    </row>
    <row r="3228" spans="1:11" x14ac:dyDescent="0.2">
      <c r="A3228" s="8" t="s">
        <v>9150</v>
      </c>
      <c r="B3228" s="72" t="s">
        <v>9151</v>
      </c>
      <c r="C3228" s="72" t="s">
        <v>349</v>
      </c>
      <c r="D3228" s="8" t="s">
        <v>21</v>
      </c>
      <c r="E3228" s="67" t="s">
        <v>464</v>
      </c>
      <c r="F3228" s="67"/>
      <c r="G3228" s="67"/>
      <c r="H3228" s="67"/>
      <c r="I3228" s="67"/>
      <c r="J3228" s="67"/>
      <c r="K3228" s="67"/>
    </row>
    <row r="3229" spans="1:11" x14ac:dyDescent="0.2">
      <c r="A3229" s="7" t="s">
        <v>9152</v>
      </c>
      <c r="B3229" s="71" t="s">
        <v>9153</v>
      </c>
      <c r="C3229" s="71" t="s">
        <v>349</v>
      </c>
      <c r="D3229" s="7" t="s">
        <v>21</v>
      </c>
      <c r="E3229" s="69" t="s">
        <v>464</v>
      </c>
      <c r="F3229" s="69"/>
      <c r="G3229" s="69"/>
      <c r="H3229" s="69"/>
      <c r="I3229" s="69"/>
      <c r="J3229" s="69"/>
      <c r="K3229" s="69"/>
    </row>
    <row r="3230" spans="1:11" x14ac:dyDescent="0.2">
      <c r="A3230" s="8" t="s">
        <v>9154</v>
      </c>
      <c r="B3230" s="72" t="s">
        <v>9155</v>
      </c>
      <c r="C3230" s="72" t="s">
        <v>349</v>
      </c>
      <c r="D3230" s="8" t="s">
        <v>21</v>
      </c>
      <c r="E3230" s="67" t="s">
        <v>464</v>
      </c>
      <c r="F3230" s="67"/>
      <c r="G3230" s="67"/>
      <c r="H3230" s="67"/>
      <c r="I3230" s="67"/>
      <c r="J3230" s="67"/>
      <c r="K3230" s="67"/>
    </row>
    <row r="3231" spans="1:11" x14ac:dyDescent="0.2">
      <c r="A3231" s="7" t="s">
        <v>9156</v>
      </c>
      <c r="B3231" s="71" t="s">
        <v>9157</v>
      </c>
      <c r="C3231" s="71" t="s">
        <v>349</v>
      </c>
      <c r="D3231" s="7" t="s">
        <v>21</v>
      </c>
      <c r="E3231" s="69" t="s">
        <v>464</v>
      </c>
      <c r="F3231" s="69"/>
      <c r="G3231" s="69"/>
      <c r="H3231" s="69"/>
      <c r="I3231" s="69"/>
      <c r="J3231" s="69"/>
      <c r="K3231" s="69"/>
    </row>
    <row r="3232" spans="1:11" x14ac:dyDescent="0.2">
      <c r="A3232" s="8" t="s">
        <v>9158</v>
      </c>
      <c r="B3232" s="72" t="s">
        <v>9159</v>
      </c>
      <c r="C3232" s="72" t="s">
        <v>349</v>
      </c>
      <c r="D3232" s="8" t="s">
        <v>21</v>
      </c>
      <c r="E3232" s="67" t="s">
        <v>464</v>
      </c>
      <c r="F3232" s="67"/>
      <c r="G3232" s="67"/>
      <c r="H3232" s="67"/>
      <c r="I3232" s="67"/>
      <c r="J3232" s="67"/>
      <c r="K3232" s="67"/>
    </row>
    <row r="3233" spans="1:11" x14ac:dyDescent="0.2">
      <c r="A3233" s="7" t="s">
        <v>9160</v>
      </c>
      <c r="B3233" s="71" t="s">
        <v>9161</v>
      </c>
      <c r="C3233" s="71" t="s">
        <v>349</v>
      </c>
      <c r="D3233" s="7" t="s">
        <v>21</v>
      </c>
      <c r="E3233" s="69" t="s">
        <v>464</v>
      </c>
      <c r="F3233" s="69"/>
      <c r="G3233" s="69"/>
      <c r="H3233" s="69"/>
      <c r="I3233" s="69"/>
      <c r="J3233" s="69"/>
      <c r="K3233" s="69"/>
    </row>
    <row r="3234" spans="1:11" x14ac:dyDescent="0.2">
      <c r="A3234" s="8" t="s">
        <v>9162</v>
      </c>
      <c r="B3234" s="72" t="s">
        <v>9163</v>
      </c>
      <c r="C3234" s="72" t="s">
        <v>349</v>
      </c>
      <c r="D3234" s="8" t="s">
        <v>21</v>
      </c>
      <c r="E3234" s="67" t="s">
        <v>464</v>
      </c>
      <c r="F3234" s="67"/>
      <c r="G3234" s="67"/>
      <c r="H3234" s="67"/>
      <c r="I3234" s="67"/>
      <c r="J3234" s="67"/>
      <c r="K3234" s="67"/>
    </row>
    <row r="3235" spans="1:11" x14ac:dyDescent="0.2">
      <c r="A3235" s="7" t="s">
        <v>9164</v>
      </c>
      <c r="B3235" s="71" t="s">
        <v>9165</v>
      </c>
      <c r="C3235" s="71" t="s">
        <v>349</v>
      </c>
      <c r="D3235" s="7" t="s">
        <v>21</v>
      </c>
      <c r="E3235" s="69" t="s">
        <v>464</v>
      </c>
      <c r="F3235" s="69"/>
      <c r="G3235" s="69"/>
      <c r="H3235" s="69"/>
      <c r="I3235" s="69"/>
      <c r="J3235" s="69"/>
      <c r="K3235" s="69"/>
    </row>
    <row r="3236" spans="1:11" x14ac:dyDescent="0.2">
      <c r="A3236" s="8" t="s">
        <v>9166</v>
      </c>
      <c r="B3236" s="72" t="s">
        <v>9167</v>
      </c>
      <c r="C3236" s="72" t="s">
        <v>349</v>
      </c>
      <c r="D3236" s="8" t="s">
        <v>21</v>
      </c>
      <c r="E3236" s="67" t="s">
        <v>464</v>
      </c>
      <c r="F3236" s="67"/>
      <c r="G3236" s="67"/>
      <c r="H3236" s="67"/>
      <c r="I3236" s="67"/>
      <c r="J3236" s="67"/>
      <c r="K3236" s="67"/>
    </row>
    <row r="3237" spans="1:11" x14ac:dyDescent="0.2">
      <c r="A3237" s="7" t="s">
        <v>9168</v>
      </c>
      <c r="B3237" s="71" t="s">
        <v>9169</v>
      </c>
      <c r="C3237" s="71" t="s">
        <v>349</v>
      </c>
      <c r="D3237" s="7" t="s">
        <v>21</v>
      </c>
      <c r="E3237" s="69" t="s">
        <v>464</v>
      </c>
      <c r="F3237" s="69"/>
      <c r="G3237" s="69"/>
      <c r="H3237" s="69"/>
      <c r="I3237" s="69"/>
      <c r="J3237" s="69"/>
      <c r="K3237" s="69"/>
    </row>
    <row r="3238" spans="1:11" x14ac:dyDescent="0.2">
      <c r="A3238" s="8" t="s">
        <v>9170</v>
      </c>
      <c r="B3238" s="72" t="s">
        <v>9171</v>
      </c>
      <c r="C3238" s="72" t="s">
        <v>349</v>
      </c>
      <c r="D3238" s="8" t="s">
        <v>21</v>
      </c>
      <c r="E3238" s="67" t="s">
        <v>464</v>
      </c>
      <c r="F3238" s="67"/>
      <c r="G3238" s="67"/>
      <c r="H3238" s="67"/>
      <c r="I3238" s="67"/>
      <c r="J3238" s="67"/>
      <c r="K3238" s="67"/>
    </row>
    <row r="3239" spans="1:11" x14ac:dyDescent="0.2">
      <c r="A3239" s="7" t="s">
        <v>9172</v>
      </c>
      <c r="B3239" s="71" t="s">
        <v>9173</v>
      </c>
      <c r="C3239" s="71" t="s">
        <v>349</v>
      </c>
      <c r="D3239" s="7" t="s">
        <v>21</v>
      </c>
      <c r="E3239" s="69" t="s">
        <v>464</v>
      </c>
      <c r="F3239" s="69"/>
      <c r="G3239" s="69"/>
      <c r="H3239" s="69"/>
      <c r="I3239" s="69"/>
      <c r="J3239" s="69"/>
      <c r="K3239" s="69"/>
    </row>
    <row r="3240" spans="1:11" x14ac:dyDescent="0.2">
      <c r="A3240" s="8" t="s">
        <v>9174</v>
      </c>
      <c r="B3240" s="72" t="s">
        <v>9175</v>
      </c>
      <c r="C3240" s="72" t="s">
        <v>349</v>
      </c>
      <c r="D3240" s="8" t="s">
        <v>21</v>
      </c>
      <c r="E3240" s="67" t="s">
        <v>464</v>
      </c>
      <c r="F3240" s="67"/>
      <c r="G3240" s="67"/>
      <c r="H3240" s="67"/>
      <c r="I3240" s="67"/>
      <c r="J3240" s="67"/>
      <c r="K3240" s="67"/>
    </row>
    <row r="3241" spans="1:11" x14ac:dyDescent="0.2">
      <c r="A3241" s="7" t="s">
        <v>9176</v>
      </c>
      <c r="B3241" s="71" t="s">
        <v>9177</v>
      </c>
      <c r="C3241" s="71" t="s">
        <v>349</v>
      </c>
      <c r="D3241" s="7" t="s">
        <v>21</v>
      </c>
      <c r="E3241" s="69" t="s">
        <v>464</v>
      </c>
      <c r="F3241" s="69"/>
      <c r="G3241" s="69"/>
      <c r="H3241" s="69"/>
      <c r="I3241" s="69"/>
      <c r="J3241" s="69"/>
      <c r="K3241" s="69"/>
    </row>
    <row r="3242" spans="1:11" x14ac:dyDescent="0.2">
      <c r="A3242" s="8" t="s">
        <v>9178</v>
      </c>
      <c r="B3242" s="72" t="s">
        <v>9179</v>
      </c>
      <c r="C3242" s="72" t="s">
        <v>349</v>
      </c>
      <c r="D3242" s="8" t="s">
        <v>21</v>
      </c>
      <c r="E3242" s="67" t="s">
        <v>464</v>
      </c>
      <c r="F3242" s="67"/>
      <c r="G3242" s="67"/>
      <c r="H3242" s="67"/>
      <c r="I3242" s="67"/>
      <c r="J3242" s="67"/>
      <c r="K3242" s="67"/>
    </row>
    <row r="3243" spans="1:11" x14ac:dyDescent="0.2">
      <c r="A3243" s="7" t="s">
        <v>9180</v>
      </c>
      <c r="B3243" s="71" t="s">
        <v>9181</v>
      </c>
      <c r="C3243" s="71" t="s">
        <v>349</v>
      </c>
      <c r="D3243" s="7" t="s">
        <v>21</v>
      </c>
      <c r="E3243" s="69" t="s">
        <v>464</v>
      </c>
      <c r="F3243" s="69"/>
      <c r="G3243" s="69"/>
      <c r="H3243" s="69"/>
      <c r="I3243" s="69"/>
      <c r="J3243" s="69"/>
      <c r="K3243" s="69"/>
    </row>
    <row r="3244" spans="1:11" x14ac:dyDescent="0.2">
      <c r="A3244" s="8" t="s">
        <v>9182</v>
      </c>
      <c r="B3244" s="72" t="s">
        <v>9183</v>
      </c>
      <c r="C3244" s="72" t="s">
        <v>349</v>
      </c>
      <c r="D3244" s="8" t="s">
        <v>21</v>
      </c>
      <c r="E3244" s="67" t="s">
        <v>464</v>
      </c>
      <c r="F3244" s="67"/>
      <c r="G3244" s="67"/>
      <c r="H3244" s="67"/>
      <c r="I3244" s="67"/>
      <c r="J3244" s="67"/>
      <c r="K3244" s="67"/>
    </row>
    <row r="3245" spans="1:11" x14ac:dyDescent="0.2">
      <c r="A3245" s="7" t="s">
        <v>9184</v>
      </c>
      <c r="B3245" s="71" t="s">
        <v>9185</v>
      </c>
      <c r="C3245" s="71" t="s">
        <v>349</v>
      </c>
      <c r="D3245" s="7" t="s">
        <v>21</v>
      </c>
      <c r="E3245" s="69" t="s">
        <v>464</v>
      </c>
      <c r="F3245" s="69"/>
      <c r="G3245" s="69"/>
      <c r="H3245" s="69"/>
      <c r="I3245" s="69"/>
      <c r="J3245" s="69"/>
      <c r="K3245" s="69"/>
    </row>
    <row r="3246" spans="1:11" x14ac:dyDescent="0.2">
      <c r="A3246" s="8" t="s">
        <v>9186</v>
      </c>
      <c r="B3246" s="72" t="s">
        <v>9187</v>
      </c>
      <c r="C3246" s="72" t="s">
        <v>349</v>
      </c>
      <c r="D3246" s="8" t="s">
        <v>21</v>
      </c>
      <c r="E3246" s="67" t="s">
        <v>464</v>
      </c>
      <c r="F3246" s="67"/>
      <c r="G3246" s="67"/>
      <c r="H3246" s="67"/>
      <c r="I3246" s="67"/>
      <c r="J3246" s="67"/>
      <c r="K3246" s="67"/>
    </row>
    <row r="3247" spans="1:11" x14ac:dyDescent="0.2">
      <c r="A3247" s="7" t="s">
        <v>9188</v>
      </c>
      <c r="B3247" s="71" t="s">
        <v>9189</v>
      </c>
      <c r="C3247" s="71" t="s">
        <v>349</v>
      </c>
      <c r="D3247" s="7" t="s">
        <v>21</v>
      </c>
      <c r="E3247" s="69" t="s">
        <v>464</v>
      </c>
      <c r="F3247" s="69"/>
      <c r="G3247" s="69"/>
      <c r="H3247" s="69"/>
      <c r="I3247" s="69"/>
      <c r="J3247" s="69"/>
      <c r="K3247" s="69"/>
    </row>
    <row r="3248" spans="1:11" x14ac:dyDescent="0.2">
      <c r="A3248" s="8" t="s">
        <v>9190</v>
      </c>
      <c r="B3248" s="72" t="s">
        <v>9191</v>
      </c>
      <c r="C3248" s="72" t="s">
        <v>349</v>
      </c>
      <c r="D3248" s="8" t="s">
        <v>21</v>
      </c>
      <c r="E3248" s="67" t="s">
        <v>464</v>
      </c>
      <c r="F3248" s="67"/>
      <c r="G3248" s="67"/>
      <c r="H3248" s="67"/>
      <c r="I3248" s="67"/>
      <c r="J3248" s="67"/>
      <c r="K3248" s="67"/>
    </row>
    <row r="3249" spans="1:11" x14ac:dyDescent="0.2">
      <c r="A3249" s="7" t="s">
        <v>9192</v>
      </c>
      <c r="B3249" s="71" t="s">
        <v>9193</v>
      </c>
      <c r="C3249" s="71" t="s">
        <v>349</v>
      </c>
      <c r="D3249" s="7" t="s">
        <v>21</v>
      </c>
      <c r="E3249" s="69" t="s">
        <v>464</v>
      </c>
      <c r="F3249" s="69"/>
      <c r="G3249" s="69"/>
      <c r="H3249" s="69"/>
      <c r="I3249" s="69"/>
      <c r="J3249" s="69"/>
      <c r="K3249" s="69"/>
    </row>
    <row r="3250" spans="1:11" x14ac:dyDescent="0.2">
      <c r="A3250" s="8" t="s">
        <v>9194</v>
      </c>
      <c r="B3250" s="72" t="s">
        <v>9195</v>
      </c>
      <c r="C3250" s="72" t="s">
        <v>349</v>
      </c>
      <c r="D3250" s="8" t="s">
        <v>21</v>
      </c>
      <c r="E3250" s="67" t="s">
        <v>464</v>
      </c>
      <c r="F3250" s="67"/>
      <c r="G3250" s="67"/>
      <c r="H3250" s="67"/>
      <c r="I3250" s="67"/>
      <c r="J3250" s="67"/>
      <c r="K3250" s="67"/>
    </row>
    <row r="3251" spans="1:11" x14ac:dyDescent="0.2">
      <c r="A3251" s="7" t="s">
        <v>9196</v>
      </c>
      <c r="B3251" s="71" t="s">
        <v>9197</v>
      </c>
      <c r="C3251" s="71" t="s">
        <v>349</v>
      </c>
      <c r="D3251" s="7" t="s">
        <v>21</v>
      </c>
      <c r="E3251" s="69" t="s">
        <v>464</v>
      </c>
      <c r="F3251" s="69"/>
      <c r="G3251" s="69"/>
      <c r="H3251" s="69"/>
      <c r="I3251" s="69"/>
      <c r="J3251" s="69"/>
      <c r="K3251" s="69"/>
    </row>
    <row r="3252" spans="1:11" x14ac:dyDescent="0.2">
      <c r="A3252" s="8" t="s">
        <v>9198</v>
      </c>
      <c r="B3252" s="72" t="s">
        <v>9199</v>
      </c>
      <c r="C3252" s="72" t="s">
        <v>349</v>
      </c>
      <c r="D3252" s="8" t="s">
        <v>21</v>
      </c>
      <c r="E3252" s="67" t="s">
        <v>464</v>
      </c>
      <c r="F3252" s="67"/>
      <c r="G3252" s="67"/>
      <c r="H3252" s="67"/>
      <c r="I3252" s="67"/>
      <c r="J3252" s="67"/>
      <c r="K3252" s="67"/>
    </row>
    <row r="3253" spans="1:11" x14ac:dyDescent="0.2">
      <c r="A3253" s="7" t="s">
        <v>9200</v>
      </c>
      <c r="B3253" s="71" t="s">
        <v>9201</v>
      </c>
      <c r="C3253" s="71" t="s">
        <v>349</v>
      </c>
      <c r="D3253" s="7" t="s">
        <v>21</v>
      </c>
      <c r="E3253" s="69" t="s">
        <v>464</v>
      </c>
      <c r="F3253" s="69"/>
      <c r="G3253" s="69"/>
      <c r="H3253" s="69"/>
      <c r="I3253" s="69"/>
      <c r="J3253" s="69"/>
      <c r="K3253" s="69"/>
    </row>
    <row r="3254" spans="1:11" x14ac:dyDescent="0.2">
      <c r="A3254" s="8" t="s">
        <v>9202</v>
      </c>
      <c r="B3254" s="72" t="s">
        <v>9203</v>
      </c>
      <c r="C3254" s="72" t="s">
        <v>349</v>
      </c>
      <c r="D3254" s="8" t="s">
        <v>21</v>
      </c>
      <c r="E3254" s="67" t="s">
        <v>464</v>
      </c>
      <c r="F3254" s="67"/>
      <c r="G3254" s="67"/>
      <c r="H3254" s="67"/>
      <c r="I3254" s="67"/>
      <c r="J3254" s="67"/>
      <c r="K3254" s="67"/>
    </row>
    <row r="3255" spans="1:11" x14ac:dyDescent="0.2">
      <c r="A3255" s="7" t="s">
        <v>9204</v>
      </c>
      <c r="B3255" s="71" t="s">
        <v>9205</v>
      </c>
      <c r="C3255" s="71" t="s">
        <v>349</v>
      </c>
      <c r="D3255" s="7" t="s">
        <v>21</v>
      </c>
      <c r="E3255" s="69" t="s">
        <v>464</v>
      </c>
      <c r="F3255" s="69"/>
      <c r="G3255" s="69"/>
      <c r="H3255" s="69"/>
      <c r="I3255" s="69"/>
      <c r="J3255" s="69"/>
      <c r="K3255" s="69"/>
    </row>
    <row r="3256" spans="1:11" x14ac:dyDescent="0.2">
      <c r="A3256" s="8" t="s">
        <v>5123</v>
      </c>
      <c r="B3256" s="72" t="s">
        <v>5124</v>
      </c>
      <c r="C3256" s="72" t="s">
        <v>349</v>
      </c>
      <c r="D3256" s="8" t="s">
        <v>21</v>
      </c>
      <c r="E3256" s="67" t="s">
        <v>464</v>
      </c>
      <c r="F3256" s="67"/>
      <c r="G3256" s="67"/>
      <c r="H3256" s="67"/>
      <c r="I3256" s="67"/>
      <c r="J3256" s="67"/>
      <c r="K3256" s="67"/>
    </row>
    <row r="3257" spans="1:11" x14ac:dyDescent="0.2">
      <c r="A3257" s="7" t="s">
        <v>5125</v>
      </c>
      <c r="B3257" s="71" t="s">
        <v>5126</v>
      </c>
      <c r="C3257" s="71" t="s">
        <v>349</v>
      </c>
      <c r="D3257" s="7" t="s">
        <v>21</v>
      </c>
      <c r="E3257" s="69" t="s">
        <v>464</v>
      </c>
      <c r="F3257" s="69"/>
      <c r="G3257" s="69"/>
      <c r="H3257" s="69"/>
      <c r="I3257" s="69"/>
      <c r="J3257" s="69"/>
      <c r="K3257" s="69"/>
    </row>
    <row r="3258" spans="1:11" x14ac:dyDescent="0.2">
      <c r="A3258" s="8" t="s">
        <v>5127</v>
      </c>
      <c r="B3258" s="72" t="s">
        <v>5128</v>
      </c>
      <c r="C3258" s="72" t="s">
        <v>349</v>
      </c>
      <c r="D3258" s="8" t="s">
        <v>21</v>
      </c>
      <c r="E3258" s="67" t="s">
        <v>464</v>
      </c>
      <c r="F3258" s="67"/>
      <c r="G3258" s="67"/>
      <c r="H3258" s="67"/>
      <c r="I3258" s="67"/>
      <c r="J3258" s="67"/>
      <c r="K3258" s="67"/>
    </row>
    <row r="3259" spans="1:11" x14ac:dyDescent="0.2">
      <c r="A3259" s="7" t="s">
        <v>5129</v>
      </c>
      <c r="B3259" s="71" t="s">
        <v>5130</v>
      </c>
      <c r="C3259" s="71" t="s">
        <v>349</v>
      </c>
      <c r="D3259" s="7" t="s">
        <v>21</v>
      </c>
      <c r="E3259" s="69" t="s">
        <v>464</v>
      </c>
      <c r="F3259" s="69"/>
      <c r="G3259" s="69"/>
      <c r="H3259" s="69"/>
      <c r="I3259" s="69"/>
      <c r="J3259" s="69"/>
      <c r="K3259" s="69"/>
    </row>
    <row r="3260" spans="1:11" x14ac:dyDescent="0.2">
      <c r="A3260" s="8" t="s">
        <v>5131</v>
      </c>
      <c r="B3260" s="72" t="s">
        <v>5132</v>
      </c>
      <c r="C3260" s="72" t="s">
        <v>349</v>
      </c>
      <c r="D3260" s="8" t="s">
        <v>21</v>
      </c>
      <c r="E3260" s="67" t="s">
        <v>464</v>
      </c>
      <c r="F3260" s="67"/>
      <c r="G3260" s="67"/>
      <c r="H3260" s="67"/>
      <c r="I3260" s="67"/>
      <c r="J3260" s="67"/>
      <c r="K3260" s="67"/>
    </row>
    <row r="3261" spans="1:11" x14ac:dyDescent="0.2">
      <c r="A3261" s="7" t="s">
        <v>5133</v>
      </c>
      <c r="B3261" s="71" t="s">
        <v>5134</v>
      </c>
      <c r="C3261" s="71" t="s">
        <v>349</v>
      </c>
      <c r="D3261" s="7" t="s">
        <v>21</v>
      </c>
      <c r="E3261" s="69" t="s">
        <v>464</v>
      </c>
      <c r="F3261" s="69"/>
      <c r="G3261" s="69"/>
      <c r="H3261" s="69"/>
      <c r="I3261" s="69"/>
      <c r="J3261" s="69"/>
      <c r="K3261" s="69"/>
    </row>
    <row r="3262" spans="1:11" x14ac:dyDescent="0.2">
      <c r="A3262" s="8" t="s">
        <v>9206</v>
      </c>
      <c r="B3262" s="72" t="s">
        <v>9207</v>
      </c>
      <c r="C3262" s="72" t="s">
        <v>349</v>
      </c>
      <c r="D3262" s="8" t="s">
        <v>21</v>
      </c>
      <c r="E3262" s="67" t="s">
        <v>464</v>
      </c>
      <c r="F3262" s="67"/>
      <c r="G3262" s="67"/>
      <c r="H3262" s="67"/>
      <c r="I3262" s="67"/>
      <c r="J3262" s="67"/>
      <c r="K3262" s="67"/>
    </row>
    <row r="3263" spans="1:11" x14ac:dyDescent="0.2">
      <c r="A3263" s="7" t="s">
        <v>9208</v>
      </c>
      <c r="B3263" s="71" t="s">
        <v>9209</v>
      </c>
      <c r="C3263" s="71" t="s">
        <v>349</v>
      </c>
      <c r="D3263" s="7" t="s">
        <v>21</v>
      </c>
      <c r="E3263" s="69" t="s">
        <v>464</v>
      </c>
      <c r="F3263" s="69"/>
      <c r="G3263" s="69"/>
      <c r="H3263" s="69"/>
      <c r="I3263" s="69"/>
      <c r="J3263" s="69"/>
      <c r="K3263" s="69"/>
    </row>
    <row r="3264" spans="1:11" x14ac:dyDescent="0.2">
      <c r="A3264" s="8" t="s">
        <v>9210</v>
      </c>
      <c r="B3264" s="72" t="s">
        <v>9211</v>
      </c>
      <c r="C3264" s="72" t="s">
        <v>349</v>
      </c>
      <c r="D3264" s="8" t="s">
        <v>21</v>
      </c>
      <c r="E3264" s="67" t="s">
        <v>464</v>
      </c>
      <c r="F3264" s="67"/>
      <c r="G3264" s="67"/>
      <c r="H3264" s="67"/>
      <c r="I3264" s="67"/>
      <c r="J3264" s="67"/>
      <c r="K3264" s="67"/>
    </row>
    <row r="3265" spans="1:11" x14ac:dyDescent="0.2">
      <c r="A3265" s="7" t="s">
        <v>9212</v>
      </c>
      <c r="B3265" s="71" t="s">
        <v>9213</v>
      </c>
      <c r="C3265" s="71" t="s">
        <v>349</v>
      </c>
      <c r="D3265" s="7" t="s">
        <v>21</v>
      </c>
      <c r="E3265" s="69" t="s">
        <v>464</v>
      </c>
      <c r="F3265" s="69"/>
      <c r="G3265" s="69"/>
      <c r="H3265" s="69"/>
      <c r="I3265" s="69"/>
      <c r="J3265" s="69"/>
      <c r="K3265" s="69"/>
    </row>
    <row r="3266" spans="1:11" x14ac:dyDescent="0.2">
      <c r="A3266" s="8" t="s">
        <v>9214</v>
      </c>
      <c r="B3266" s="72" t="s">
        <v>9215</v>
      </c>
      <c r="C3266" s="72" t="s">
        <v>349</v>
      </c>
      <c r="D3266" s="8" t="s">
        <v>21</v>
      </c>
      <c r="E3266" s="67" t="s">
        <v>464</v>
      </c>
      <c r="F3266" s="67"/>
      <c r="G3266" s="67"/>
      <c r="H3266" s="67"/>
      <c r="I3266" s="67"/>
      <c r="J3266" s="67"/>
      <c r="K3266" s="67"/>
    </row>
    <row r="3267" spans="1:11" x14ac:dyDescent="0.2">
      <c r="A3267" s="7" t="s">
        <v>9216</v>
      </c>
      <c r="B3267" s="71" t="s">
        <v>9217</v>
      </c>
      <c r="C3267" s="71" t="s">
        <v>349</v>
      </c>
      <c r="D3267" s="7" t="s">
        <v>21</v>
      </c>
      <c r="E3267" s="69" t="s">
        <v>464</v>
      </c>
      <c r="F3267" s="69"/>
      <c r="G3267" s="69"/>
      <c r="H3267" s="69"/>
      <c r="I3267" s="69"/>
      <c r="J3267" s="69"/>
      <c r="K3267" s="69"/>
    </row>
    <row r="3268" spans="1:11" x14ac:dyDescent="0.2">
      <c r="A3268" s="8" t="s">
        <v>9218</v>
      </c>
      <c r="B3268" s="72" t="s">
        <v>9219</v>
      </c>
      <c r="C3268" s="72" t="s">
        <v>349</v>
      </c>
      <c r="D3268" s="8" t="s">
        <v>21</v>
      </c>
      <c r="E3268" s="67" t="s">
        <v>464</v>
      </c>
      <c r="F3268" s="67"/>
      <c r="G3268" s="67"/>
      <c r="H3268" s="67"/>
      <c r="I3268" s="67"/>
      <c r="J3268" s="67"/>
      <c r="K3268" s="67"/>
    </row>
    <row r="3269" spans="1:11" x14ac:dyDescent="0.2">
      <c r="A3269" s="7" t="s">
        <v>9220</v>
      </c>
      <c r="B3269" s="71" t="s">
        <v>9221</v>
      </c>
      <c r="C3269" s="71" t="s">
        <v>349</v>
      </c>
      <c r="D3269" s="7" t="s">
        <v>21</v>
      </c>
      <c r="E3269" s="69" t="s">
        <v>464</v>
      </c>
      <c r="F3269" s="69"/>
      <c r="G3269" s="69"/>
      <c r="H3269" s="69"/>
      <c r="I3269" s="69"/>
      <c r="J3269" s="69"/>
      <c r="K3269" s="69"/>
    </row>
    <row r="3270" spans="1:11" x14ac:dyDescent="0.2">
      <c r="A3270" s="8" t="s">
        <v>9222</v>
      </c>
      <c r="B3270" s="72" t="s">
        <v>9223</v>
      </c>
      <c r="C3270" s="72" t="s">
        <v>349</v>
      </c>
      <c r="D3270" s="8" t="s">
        <v>21</v>
      </c>
      <c r="E3270" s="67" t="s">
        <v>464</v>
      </c>
      <c r="F3270" s="67"/>
      <c r="G3270" s="67"/>
      <c r="H3270" s="67"/>
      <c r="I3270" s="67"/>
      <c r="J3270" s="67"/>
      <c r="K3270" s="67"/>
    </row>
    <row r="3271" spans="1:11" x14ac:dyDescent="0.2">
      <c r="A3271" s="7" t="s">
        <v>9224</v>
      </c>
      <c r="B3271" s="71" t="s">
        <v>9225</v>
      </c>
      <c r="C3271" s="71" t="s">
        <v>349</v>
      </c>
      <c r="D3271" s="7" t="s">
        <v>21</v>
      </c>
      <c r="E3271" s="69" t="s">
        <v>464</v>
      </c>
      <c r="F3271" s="69"/>
      <c r="G3271" s="69"/>
      <c r="H3271" s="69"/>
      <c r="I3271" s="69"/>
      <c r="J3271" s="69"/>
      <c r="K3271" s="69"/>
    </row>
    <row r="3272" spans="1:11" x14ac:dyDescent="0.2">
      <c r="A3272" s="8" t="s">
        <v>9226</v>
      </c>
      <c r="B3272" s="72" t="s">
        <v>9227</v>
      </c>
      <c r="C3272" s="72" t="s">
        <v>349</v>
      </c>
      <c r="D3272" s="8" t="s">
        <v>21</v>
      </c>
      <c r="E3272" s="67" t="s">
        <v>464</v>
      </c>
      <c r="F3272" s="67"/>
      <c r="G3272" s="67"/>
      <c r="H3272" s="67"/>
      <c r="I3272" s="67"/>
      <c r="J3272" s="67"/>
      <c r="K3272" s="67"/>
    </row>
    <row r="3273" spans="1:11" x14ac:dyDescent="0.2">
      <c r="A3273" s="7" t="s">
        <v>9228</v>
      </c>
      <c r="B3273" s="71" t="s">
        <v>9229</v>
      </c>
      <c r="C3273" s="71" t="s">
        <v>349</v>
      </c>
      <c r="D3273" s="7" t="s">
        <v>21</v>
      </c>
      <c r="E3273" s="69" t="s">
        <v>464</v>
      </c>
      <c r="F3273" s="69"/>
      <c r="G3273" s="69"/>
      <c r="H3273" s="69"/>
      <c r="I3273" s="69"/>
      <c r="J3273" s="69"/>
      <c r="K3273" s="69"/>
    </row>
    <row r="3274" spans="1:11" x14ac:dyDescent="0.2">
      <c r="A3274" s="8" t="s">
        <v>9230</v>
      </c>
      <c r="B3274" s="72" t="s">
        <v>9231</v>
      </c>
      <c r="C3274" s="72" t="s">
        <v>349</v>
      </c>
      <c r="D3274" s="8" t="s">
        <v>21</v>
      </c>
      <c r="E3274" s="67" t="s">
        <v>464</v>
      </c>
      <c r="F3274" s="67"/>
      <c r="G3274" s="67"/>
      <c r="H3274" s="67"/>
      <c r="I3274" s="67"/>
      <c r="J3274" s="67"/>
      <c r="K3274" s="67"/>
    </row>
    <row r="3275" spans="1:11" x14ac:dyDescent="0.2">
      <c r="A3275" s="7" t="s">
        <v>9232</v>
      </c>
      <c r="B3275" s="71" t="s">
        <v>9233</v>
      </c>
      <c r="C3275" s="71" t="s">
        <v>349</v>
      </c>
      <c r="D3275" s="7" t="s">
        <v>21</v>
      </c>
      <c r="E3275" s="69" t="s">
        <v>464</v>
      </c>
      <c r="F3275" s="69"/>
      <c r="G3275" s="69"/>
      <c r="H3275" s="69"/>
      <c r="I3275" s="69"/>
      <c r="J3275" s="69"/>
      <c r="K3275" s="69"/>
    </row>
    <row r="3276" spans="1:11" x14ac:dyDescent="0.2">
      <c r="A3276" s="8" t="s">
        <v>9234</v>
      </c>
      <c r="B3276" s="72" t="s">
        <v>9235</v>
      </c>
      <c r="C3276" s="72" t="s">
        <v>349</v>
      </c>
      <c r="D3276" s="8" t="s">
        <v>21</v>
      </c>
      <c r="E3276" s="67" t="s">
        <v>464</v>
      </c>
      <c r="F3276" s="67"/>
      <c r="G3276" s="67"/>
      <c r="H3276" s="67"/>
      <c r="I3276" s="67"/>
      <c r="J3276" s="67"/>
      <c r="K3276" s="67"/>
    </row>
    <row r="3277" spans="1:11" x14ac:dyDescent="0.2">
      <c r="A3277" s="7" t="s">
        <v>9236</v>
      </c>
      <c r="B3277" s="71" t="s">
        <v>9237</v>
      </c>
      <c r="C3277" s="71" t="s">
        <v>349</v>
      </c>
      <c r="D3277" s="7" t="s">
        <v>21</v>
      </c>
      <c r="E3277" s="69" t="s">
        <v>464</v>
      </c>
      <c r="F3277" s="69"/>
      <c r="G3277" s="69"/>
      <c r="H3277" s="69"/>
      <c r="I3277" s="69"/>
      <c r="J3277" s="69"/>
      <c r="K3277" s="69"/>
    </row>
    <row r="3278" spans="1:11" x14ac:dyDescent="0.2">
      <c r="A3278" s="8" t="s">
        <v>9238</v>
      </c>
      <c r="B3278" s="72" t="s">
        <v>9239</v>
      </c>
      <c r="C3278" s="72" t="s">
        <v>349</v>
      </c>
      <c r="D3278" s="8" t="s">
        <v>21</v>
      </c>
      <c r="E3278" s="67" t="s">
        <v>464</v>
      </c>
      <c r="F3278" s="67"/>
      <c r="G3278" s="67"/>
      <c r="H3278" s="67"/>
      <c r="I3278" s="67"/>
      <c r="J3278" s="67"/>
      <c r="K3278" s="67"/>
    </row>
    <row r="3279" spans="1:11" x14ac:dyDescent="0.2">
      <c r="A3279" s="7" t="s">
        <v>9240</v>
      </c>
      <c r="B3279" s="71" t="s">
        <v>9241</v>
      </c>
      <c r="C3279" s="71" t="s">
        <v>349</v>
      </c>
      <c r="D3279" s="7" t="s">
        <v>21</v>
      </c>
      <c r="E3279" s="69" t="s">
        <v>464</v>
      </c>
      <c r="F3279" s="69"/>
      <c r="G3279" s="69"/>
      <c r="H3279" s="69"/>
      <c r="I3279" s="69"/>
      <c r="J3279" s="69"/>
      <c r="K3279" s="69"/>
    </row>
    <row r="3280" spans="1:11" x14ac:dyDescent="0.2">
      <c r="A3280" s="8" t="s">
        <v>9242</v>
      </c>
      <c r="B3280" s="72" t="s">
        <v>9243</v>
      </c>
      <c r="C3280" s="72" t="s">
        <v>349</v>
      </c>
      <c r="D3280" s="8" t="s">
        <v>21</v>
      </c>
      <c r="E3280" s="67" t="s">
        <v>464</v>
      </c>
      <c r="F3280" s="67"/>
      <c r="G3280" s="67"/>
      <c r="H3280" s="67"/>
      <c r="I3280" s="67"/>
      <c r="J3280" s="67"/>
      <c r="K3280" s="67"/>
    </row>
    <row r="3281" spans="1:11" x14ac:dyDescent="0.2">
      <c r="A3281" s="7" t="s">
        <v>9244</v>
      </c>
      <c r="B3281" s="71" t="s">
        <v>9245</v>
      </c>
      <c r="C3281" s="71" t="s">
        <v>349</v>
      </c>
      <c r="D3281" s="7" t="s">
        <v>21</v>
      </c>
      <c r="E3281" s="69" t="s">
        <v>464</v>
      </c>
      <c r="F3281" s="69"/>
      <c r="G3281" s="69"/>
      <c r="H3281" s="69"/>
      <c r="I3281" s="69"/>
      <c r="J3281" s="69"/>
      <c r="K3281" s="69"/>
    </row>
    <row r="3282" spans="1:11" x14ac:dyDescent="0.2">
      <c r="A3282" s="8" t="s">
        <v>9246</v>
      </c>
      <c r="B3282" s="72" t="s">
        <v>9247</v>
      </c>
      <c r="C3282" s="72" t="s">
        <v>349</v>
      </c>
      <c r="D3282" s="8" t="s">
        <v>21</v>
      </c>
      <c r="E3282" s="67" t="s">
        <v>464</v>
      </c>
      <c r="F3282" s="67"/>
      <c r="G3282" s="67"/>
      <c r="H3282" s="67"/>
      <c r="I3282" s="67"/>
      <c r="J3282" s="67"/>
      <c r="K3282" s="67"/>
    </row>
    <row r="3283" spans="1:11" x14ac:dyDescent="0.2">
      <c r="A3283" s="7" t="s">
        <v>9248</v>
      </c>
      <c r="B3283" s="71" t="s">
        <v>9249</v>
      </c>
      <c r="C3283" s="71" t="s">
        <v>349</v>
      </c>
      <c r="D3283" s="7" t="s">
        <v>21</v>
      </c>
      <c r="E3283" s="69" t="s">
        <v>464</v>
      </c>
      <c r="F3283" s="69"/>
      <c r="G3283" s="69"/>
      <c r="H3283" s="69"/>
      <c r="I3283" s="69"/>
      <c r="J3283" s="69"/>
      <c r="K3283" s="69"/>
    </row>
    <row r="3284" spans="1:11" x14ac:dyDescent="0.2">
      <c r="A3284" s="8" t="s">
        <v>9250</v>
      </c>
      <c r="B3284" s="72" t="s">
        <v>9251</v>
      </c>
      <c r="C3284" s="72" t="s">
        <v>349</v>
      </c>
      <c r="D3284" s="8" t="s">
        <v>21</v>
      </c>
      <c r="E3284" s="67" t="s">
        <v>464</v>
      </c>
      <c r="F3284" s="67"/>
      <c r="G3284" s="67"/>
      <c r="H3284" s="67"/>
      <c r="I3284" s="67"/>
      <c r="J3284" s="67"/>
      <c r="K3284" s="67"/>
    </row>
    <row r="3285" spans="1:11" x14ac:dyDescent="0.2">
      <c r="A3285" s="7" t="s">
        <v>9252</v>
      </c>
      <c r="B3285" s="71" t="s">
        <v>9253</v>
      </c>
      <c r="C3285" s="71" t="s">
        <v>349</v>
      </c>
      <c r="D3285" s="7" t="s">
        <v>21</v>
      </c>
      <c r="E3285" s="69" t="s">
        <v>464</v>
      </c>
      <c r="F3285" s="69"/>
      <c r="G3285" s="69"/>
      <c r="H3285" s="69"/>
      <c r="I3285" s="69"/>
      <c r="J3285" s="69"/>
      <c r="K3285" s="69"/>
    </row>
    <row r="3286" spans="1:11" x14ac:dyDescent="0.2">
      <c r="A3286" s="8" t="s">
        <v>9254</v>
      </c>
      <c r="B3286" s="72" t="s">
        <v>9255</v>
      </c>
      <c r="C3286" s="72" t="s">
        <v>349</v>
      </c>
      <c r="D3286" s="8" t="s">
        <v>21</v>
      </c>
      <c r="E3286" s="67" t="s">
        <v>464</v>
      </c>
      <c r="F3286" s="67"/>
      <c r="G3286" s="67"/>
      <c r="H3286" s="67"/>
      <c r="I3286" s="67"/>
      <c r="J3286" s="67"/>
      <c r="K3286" s="67"/>
    </row>
    <row r="3287" spans="1:11" x14ac:dyDescent="0.2">
      <c r="A3287" s="7" t="s">
        <v>9256</v>
      </c>
      <c r="B3287" s="71" t="s">
        <v>9257</v>
      </c>
      <c r="C3287" s="71" t="s">
        <v>349</v>
      </c>
      <c r="D3287" s="7" t="s">
        <v>21</v>
      </c>
      <c r="E3287" s="69" t="s">
        <v>464</v>
      </c>
      <c r="F3287" s="69"/>
      <c r="G3287" s="69"/>
      <c r="H3287" s="69"/>
      <c r="I3287" s="69"/>
      <c r="J3287" s="69"/>
      <c r="K3287" s="69"/>
    </row>
    <row r="3288" spans="1:11" x14ac:dyDescent="0.2">
      <c r="A3288" s="8" t="s">
        <v>9258</v>
      </c>
      <c r="B3288" s="72" t="s">
        <v>9259</v>
      </c>
      <c r="C3288" s="72" t="s">
        <v>349</v>
      </c>
      <c r="D3288" s="8" t="s">
        <v>21</v>
      </c>
      <c r="E3288" s="67" t="s">
        <v>464</v>
      </c>
      <c r="F3288" s="67"/>
      <c r="G3288" s="67"/>
      <c r="H3288" s="67"/>
      <c r="I3288" s="67"/>
      <c r="J3288" s="67"/>
      <c r="K3288" s="67"/>
    </row>
    <row r="3289" spans="1:11" x14ac:dyDescent="0.2">
      <c r="A3289" s="7" t="s">
        <v>9260</v>
      </c>
      <c r="B3289" s="71" t="s">
        <v>9261</v>
      </c>
      <c r="C3289" s="71" t="s">
        <v>349</v>
      </c>
      <c r="D3289" s="7" t="s">
        <v>21</v>
      </c>
      <c r="E3289" s="69" t="s">
        <v>464</v>
      </c>
      <c r="F3289" s="69"/>
      <c r="G3289" s="69"/>
      <c r="H3289" s="69"/>
      <c r="I3289" s="69"/>
      <c r="J3289" s="69"/>
      <c r="K3289" s="69"/>
    </row>
    <row r="3290" spans="1:11" x14ac:dyDescent="0.2">
      <c r="A3290" s="8" t="s">
        <v>5135</v>
      </c>
      <c r="B3290" s="72" t="s">
        <v>5136</v>
      </c>
      <c r="C3290" s="72" t="s">
        <v>349</v>
      </c>
      <c r="D3290" s="8" t="s">
        <v>21</v>
      </c>
      <c r="E3290" s="67" t="s">
        <v>464</v>
      </c>
      <c r="F3290" s="67"/>
      <c r="G3290" s="67"/>
      <c r="H3290" s="67"/>
      <c r="I3290" s="67"/>
      <c r="J3290" s="67"/>
      <c r="K3290" s="67"/>
    </row>
    <row r="3291" spans="1:11" x14ac:dyDescent="0.2">
      <c r="A3291" s="7" t="s">
        <v>5137</v>
      </c>
      <c r="B3291" s="71" t="s">
        <v>5138</v>
      </c>
      <c r="C3291" s="71" t="s">
        <v>349</v>
      </c>
      <c r="D3291" s="7" t="s">
        <v>21</v>
      </c>
      <c r="E3291" s="69" t="s">
        <v>464</v>
      </c>
      <c r="F3291" s="69"/>
      <c r="G3291" s="69"/>
      <c r="H3291" s="69"/>
      <c r="I3291" s="69"/>
      <c r="J3291" s="69"/>
      <c r="K3291" s="69"/>
    </row>
    <row r="3292" spans="1:11" x14ac:dyDescent="0.2">
      <c r="A3292" s="8" t="s">
        <v>5139</v>
      </c>
      <c r="B3292" s="72" t="s">
        <v>5140</v>
      </c>
      <c r="C3292" s="72" t="s">
        <v>349</v>
      </c>
      <c r="D3292" s="8" t="s">
        <v>21</v>
      </c>
      <c r="E3292" s="67" t="s">
        <v>464</v>
      </c>
      <c r="F3292" s="67"/>
      <c r="G3292" s="67"/>
      <c r="H3292" s="67"/>
      <c r="I3292" s="67"/>
      <c r="J3292" s="67"/>
      <c r="K3292" s="67"/>
    </row>
    <row r="3293" spans="1:11" x14ac:dyDescent="0.2">
      <c r="A3293" s="7" t="s">
        <v>5141</v>
      </c>
      <c r="B3293" s="71" t="s">
        <v>5142</v>
      </c>
      <c r="C3293" s="71" t="s">
        <v>349</v>
      </c>
      <c r="D3293" s="7" t="s">
        <v>21</v>
      </c>
      <c r="E3293" s="69" t="s">
        <v>464</v>
      </c>
      <c r="F3293" s="69"/>
      <c r="G3293" s="69"/>
      <c r="H3293" s="69"/>
      <c r="I3293" s="69"/>
      <c r="J3293" s="69"/>
      <c r="K3293" s="69"/>
    </row>
    <row r="3294" spans="1:11" x14ac:dyDescent="0.2">
      <c r="A3294" s="8" t="s">
        <v>9262</v>
      </c>
      <c r="B3294" s="72" t="s">
        <v>9263</v>
      </c>
      <c r="C3294" s="72" t="s">
        <v>349</v>
      </c>
      <c r="D3294" s="8" t="s">
        <v>21</v>
      </c>
      <c r="E3294" s="67" t="s">
        <v>464</v>
      </c>
      <c r="F3294" s="67"/>
      <c r="G3294" s="67"/>
      <c r="H3294" s="67"/>
      <c r="I3294" s="67"/>
      <c r="J3294" s="67"/>
      <c r="K3294" s="67"/>
    </row>
    <row r="3295" spans="1:11" x14ac:dyDescent="0.2">
      <c r="A3295" s="7" t="s">
        <v>9264</v>
      </c>
      <c r="B3295" s="71" t="s">
        <v>9265</v>
      </c>
      <c r="C3295" s="71" t="s">
        <v>349</v>
      </c>
      <c r="D3295" s="7" t="s">
        <v>21</v>
      </c>
      <c r="E3295" s="69" t="s">
        <v>464</v>
      </c>
      <c r="F3295" s="69"/>
      <c r="G3295" s="69"/>
      <c r="H3295" s="69"/>
      <c r="I3295" s="69"/>
      <c r="J3295" s="69"/>
      <c r="K3295" s="69"/>
    </row>
    <row r="3296" spans="1:11" x14ac:dyDescent="0.2">
      <c r="A3296" s="8" t="s">
        <v>9266</v>
      </c>
      <c r="B3296" s="72" t="s">
        <v>9267</v>
      </c>
      <c r="C3296" s="72" t="s">
        <v>349</v>
      </c>
      <c r="D3296" s="8" t="s">
        <v>21</v>
      </c>
      <c r="E3296" s="67" t="s">
        <v>464</v>
      </c>
      <c r="F3296" s="67"/>
      <c r="G3296" s="67"/>
      <c r="H3296" s="67"/>
      <c r="I3296" s="67"/>
      <c r="J3296" s="67"/>
      <c r="K3296" s="67"/>
    </row>
    <row r="3297" spans="1:11" x14ac:dyDescent="0.2">
      <c r="A3297" s="7" t="s">
        <v>9268</v>
      </c>
      <c r="B3297" s="71" t="s">
        <v>9269</v>
      </c>
      <c r="C3297" s="71" t="s">
        <v>349</v>
      </c>
      <c r="D3297" s="7" t="s">
        <v>21</v>
      </c>
      <c r="E3297" s="69" t="s">
        <v>464</v>
      </c>
      <c r="F3297" s="69"/>
      <c r="G3297" s="69"/>
      <c r="H3297" s="69"/>
      <c r="I3297" s="69"/>
      <c r="J3297" s="69"/>
      <c r="K3297" s="69"/>
    </row>
    <row r="3298" spans="1:11" x14ac:dyDescent="0.2">
      <c r="A3298" s="8" t="s">
        <v>9270</v>
      </c>
      <c r="B3298" s="72" t="s">
        <v>9271</v>
      </c>
      <c r="C3298" s="72" t="s">
        <v>349</v>
      </c>
      <c r="D3298" s="8" t="s">
        <v>21</v>
      </c>
      <c r="E3298" s="67" t="s">
        <v>464</v>
      </c>
      <c r="F3298" s="67"/>
      <c r="G3298" s="67"/>
      <c r="H3298" s="67"/>
      <c r="I3298" s="67"/>
      <c r="J3298" s="67"/>
      <c r="K3298" s="67"/>
    </row>
    <row r="3299" spans="1:11" x14ac:dyDescent="0.2">
      <c r="A3299" s="7" t="s">
        <v>9272</v>
      </c>
      <c r="B3299" s="71" t="s">
        <v>9273</v>
      </c>
      <c r="C3299" s="71" t="s">
        <v>349</v>
      </c>
      <c r="D3299" s="7" t="s">
        <v>21</v>
      </c>
      <c r="E3299" s="69" t="s">
        <v>464</v>
      </c>
      <c r="F3299" s="69"/>
      <c r="G3299" s="69"/>
      <c r="H3299" s="69"/>
      <c r="I3299" s="69"/>
      <c r="J3299" s="69"/>
      <c r="K3299" s="69"/>
    </row>
    <row r="3300" spans="1:11" x14ac:dyDescent="0.2">
      <c r="A3300" s="8" t="s">
        <v>9274</v>
      </c>
      <c r="B3300" s="72" t="s">
        <v>9275</v>
      </c>
      <c r="C3300" s="72" t="s">
        <v>349</v>
      </c>
      <c r="D3300" s="8" t="s">
        <v>21</v>
      </c>
      <c r="E3300" s="67" t="s">
        <v>464</v>
      </c>
      <c r="F3300" s="67"/>
      <c r="G3300" s="67"/>
      <c r="H3300" s="67"/>
      <c r="I3300" s="67"/>
      <c r="J3300" s="67"/>
      <c r="K3300" s="67"/>
    </row>
    <row r="3301" spans="1:11" x14ac:dyDescent="0.2">
      <c r="A3301" s="7" t="s">
        <v>9276</v>
      </c>
      <c r="B3301" s="71" t="s">
        <v>9277</v>
      </c>
      <c r="C3301" s="71" t="s">
        <v>349</v>
      </c>
      <c r="D3301" s="7" t="s">
        <v>21</v>
      </c>
      <c r="E3301" s="69" t="s">
        <v>464</v>
      </c>
      <c r="F3301" s="69"/>
      <c r="G3301" s="69"/>
      <c r="H3301" s="69"/>
      <c r="I3301" s="69"/>
      <c r="J3301" s="69"/>
      <c r="K3301" s="69"/>
    </row>
    <row r="3302" spans="1:11" x14ac:dyDescent="0.2">
      <c r="A3302" s="8" t="s">
        <v>9278</v>
      </c>
      <c r="B3302" s="72" t="s">
        <v>9279</v>
      </c>
      <c r="C3302" s="72" t="s">
        <v>349</v>
      </c>
      <c r="D3302" s="8" t="s">
        <v>21</v>
      </c>
      <c r="E3302" s="67" t="s">
        <v>464</v>
      </c>
      <c r="F3302" s="67"/>
      <c r="G3302" s="67"/>
      <c r="H3302" s="67"/>
      <c r="I3302" s="67"/>
      <c r="J3302" s="67"/>
      <c r="K3302" s="67"/>
    </row>
    <row r="3303" spans="1:11" x14ac:dyDescent="0.2">
      <c r="A3303" s="7" t="s">
        <v>9280</v>
      </c>
      <c r="B3303" s="71" t="s">
        <v>9281</v>
      </c>
      <c r="C3303" s="71" t="s">
        <v>349</v>
      </c>
      <c r="D3303" s="7" t="s">
        <v>21</v>
      </c>
      <c r="E3303" s="69" t="s">
        <v>464</v>
      </c>
      <c r="F3303" s="69"/>
      <c r="G3303" s="69"/>
      <c r="H3303" s="69"/>
      <c r="I3303" s="69"/>
      <c r="J3303" s="69"/>
      <c r="K3303" s="69"/>
    </row>
    <row r="3304" spans="1:11" x14ac:dyDescent="0.2">
      <c r="A3304" s="8" t="s">
        <v>9282</v>
      </c>
      <c r="B3304" s="72" t="s">
        <v>9283</v>
      </c>
      <c r="C3304" s="72" t="s">
        <v>349</v>
      </c>
      <c r="D3304" s="8" t="s">
        <v>21</v>
      </c>
      <c r="E3304" s="67" t="s">
        <v>464</v>
      </c>
      <c r="F3304" s="67"/>
      <c r="G3304" s="67"/>
      <c r="H3304" s="67"/>
      <c r="I3304" s="67"/>
      <c r="J3304" s="67"/>
      <c r="K3304" s="67"/>
    </row>
    <row r="3305" spans="1:11" x14ac:dyDescent="0.2">
      <c r="A3305" s="7" t="s">
        <v>9284</v>
      </c>
      <c r="B3305" s="71" t="s">
        <v>9285</v>
      </c>
      <c r="C3305" s="71" t="s">
        <v>349</v>
      </c>
      <c r="D3305" s="7" t="s">
        <v>21</v>
      </c>
      <c r="E3305" s="69" t="s">
        <v>464</v>
      </c>
      <c r="F3305" s="69"/>
      <c r="G3305" s="69"/>
      <c r="H3305" s="69"/>
      <c r="I3305" s="69"/>
      <c r="J3305" s="69"/>
      <c r="K3305" s="69"/>
    </row>
    <row r="3306" spans="1:11" x14ac:dyDescent="0.2">
      <c r="A3306" s="8" t="s">
        <v>9286</v>
      </c>
      <c r="B3306" s="72" t="s">
        <v>9287</v>
      </c>
      <c r="C3306" s="72" t="s">
        <v>349</v>
      </c>
      <c r="D3306" s="8" t="s">
        <v>21</v>
      </c>
      <c r="E3306" s="67" t="s">
        <v>464</v>
      </c>
      <c r="F3306" s="67"/>
      <c r="G3306" s="67"/>
      <c r="H3306" s="67"/>
      <c r="I3306" s="67"/>
      <c r="J3306" s="67"/>
      <c r="K3306" s="67"/>
    </row>
    <row r="3307" spans="1:11" x14ac:dyDescent="0.2">
      <c r="A3307" s="7" t="s">
        <v>9288</v>
      </c>
      <c r="B3307" s="71" t="s">
        <v>9289</v>
      </c>
      <c r="C3307" s="71" t="s">
        <v>349</v>
      </c>
      <c r="D3307" s="7" t="s">
        <v>21</v>
      </c>
      <c r="E3307" s="69" t="s">
        <v>464</v>
      </c>
      <c r="F3307" s="69"/>
      <c r="G3307" s="69"/>
      <c r="H3307" s="69"/>
      <c r="I3307" s="69"/>
      <c r="J3307" s="69"/>
      <c r="K3307" s="69"/>
    </row>
    <row r="3308" spans="1:11" x14ac:dyDescent="0.2">
      <c r="A3308" s="8" t="s">
        <v>9290</v>
      </c>
      <c r="B3308" s="72" t="s">
        <v>9291</v>
      </c>
      <c r="C3308" s="72" t="s">
        <v>349</v>
      </c>
      <c r="D3308" s="8" t="s">
        <v>21</v>
      </c>
      <c r="E3308" s="67" t="s">
        <v>464</v>
      </c>
      <c r="F3308" s="67"/>
      <c r="G3308" s="67"/>
      <c r="H3308" s="67"/>
      <c r="I3308" s="67"/>
      <c r="J3308" s="67"/>
      <c r="K3308" s="67"/>
    </row>
    <row r="3309" spans="1:11" x14ac:dyDescent="0.2">
      <c r="A3309" s="7" t="s">
        <v>9292</v>
      </c>
      <c r="B3309" s="71" t="s">
        <v>9293</v>
      </c>
      <c r="C3309" s="71" t="s">
        <v>349</v>
      </c>
      <c r="D3309" s="7" t="s">
        <v>21</v>
      </c>
      <c r="E3309" s="69" t="s">
        <v>464</v>
      </c>
      <c r="F3309" s="69"/>
      <c r="G3309" s="69"/>
      <c r="H3309" s="69"/>
      <c r="I3309" s="69"/>
      <c r="J3309" s="69"/>
      <c r="K3309" s="69"/>
    </row>
    <row r="3310" spans="1:11" x14ac:dyDescent="0.2">
      <c r="A3310" s="8" t="s">
        <v>9294</v>
      </c>
      <c r="B3310" s="72" t="s">
        <v>9295</v>
      </c>
      <c r="C3310" s="72" t="s">
        <v>349</v>
      </c>
      <c r="D3310" s="8" t="s">
        <v>21</v>
      </c>
      <c r="E3310" s="67" t="s">
        <v>464</v>
      </c>
      <c r="F3310" s="67"/>
      <c r="G3310" s="67"/>
      <c r="H3310" s="67"/>
      <c r="I3310" s="67"/>
      <c r="J3310" s="67"/>
      <c r="K3310" s="67"/>
    </row>
    <row r="3311" spans="1:11" x14ac:dyDescent="0.2">
      <c r="A3311" s="7" t="s">
        <v>9296</v>
      </c>
      <c r="B3311" s="71" t="s">
        <v>9297</v>
      </c>
      <c r="C3311" s="71" t="s">
        <v>349</v>
      </c>
      <c r="D3311" s="7" t="s">
        <v>21</v>
      </c>
      <c r="E3311" s="69" t="s">
        <v>464</v>
      </c>
      <c r="F3311" s="69"/>
      <c r="G3311" s="69"/>
      <c r="H3311" s="69"/>
      <c r="I3311" s="69"/>
      <c r="J3311" s="69"/>
      <c r="K3311" s="69"/>
    </row>
    <row r="3312" spans="1:11" x14ac:dyDescent="0.2">
      <c r="A3312" s="8" t="s">
        <v>5143</v>
      </c>
      <c r="B3312" s="72" t="s">
        <v>5144</v>
      </c>
      <c r="C3312" s="72" t="s">
        <v>349</v>
      </c>
      <c r="D3312" s="8" t="s">
        <v>21</v>
      </c>
      <c r="E3312" s="67" t="s">
        <v>464</v>
      </c>
      <c r="F3312" s="67"/>
      <c r="G3312" s="67"/>
      <c r="H3312" s="67"/>
      <c r="I3312" s="67"/>
      <c r="J3312" s="67"/>
      <c r="K3312" s="67"/>
    </row>
    <row r="3313" spans="1:11" x14ac:dyDescent="0.2">
      <c r="A3313" s="7" t="s">
        <v>5145</v>
      </c>
      <c r="B3313" s="71" t="s">
        <v>5146</v>
      </c>
      <c r="C3313" s="71" t="s">
        <v>349</v>
      </c>
      <c r="D3313" s="7" t="s">
        <v>21</v>
      </c>
      <c r="E3313" s="69" t="s">
        <v>464</v>
      </c>
      <c r="F3313" s="69"/>
      <c r="G3313" s="69"/>
      <c r="H3313" s="69"/>
      <c r="I3313" s="69"/>
      <c r="J3313" s="69"/>
      <c r="K3313" s="69"/>
    </row>
    <row r="3314" spans="1:11" x14ac:dyDescent="0.2">
      <c r="A3314" s="8" t="s">
        <v>9298</v>
      </c>
      <c r="B3314" s="72" t="s">
        <v>9299</v>
      </c>
      <c r="C3314" s="72" t="s">
        <v>349</v>
      </c>
      <c r="D3314" s="8" t="s">
        <v>21</v>
      </c>
      <c r="E3314" s="67" t="s">
        <v>464</v>
      </c>
      <c r="F3314" s="67"/>
      <c r="G3314" s="67"/>
      <c r="H3314" s="67"/>
      <c r="I3314" s="67"/>
      <c r="J3314" s="67"/>
      <c r="K3314" s="67"/>
    </row>
    <row r="3315" spans="1:11" x14ac:dyDescent="0.2">
      <c r="A3315" s="7" t="s">
        <v>9300</v>
      </c>
      <c r="B3315" s="71" t="s">
        <v>9301</v>
      </c>
      <c r="C3315" s="71" t="s">
        <v>349</v>
      </c>
      <c r="D3315" s="7" t="s">
        <v>21</v>
      </c>
      <c r="E3315" s="69" t="s">
        <v>464</v>
      </c>
      <c r="F3315" s="69"/>
      <c r="G3315" s="69"/>
      <c r="H3315" s="69"/>
      <c r="I3315" s="69"/>
      <c r="J3315" s="69"/>
      <c r="K3315" s="69"/>
    </row>
    <row r="3316" spans="1:11" x14ac:dyDescent="0.2">
      <c r="A3316" s="8" t="s">
        <v>9302</v>
      </c>
      <c r="B3316" s="72" t="s">
        <v>9303</v>
      </c>
      <c r="C3316" s="72" t="s">
        <v>349</v>
      </c>
      <c r="D3316" s="8" t="s">
        <v>21</v>
      </c>
      <c r="E3316" s="67" t="s">
        <v>464</v>
      </c>
      <c r="F3316" s="67"/>
      <c r="G3316" s="67"/>
      <c r="H3316" s="67"/>
      <c r="I3316" s="67"/>
      <c r="J3316" s="67"/>
      <c r="K3316" s="67"/>
    </row>
    <row r="3317" spans="1:11" x14ac:dyDescent="0.2">
      <c r="A3317" s="7" t="s">
        <v>9304</v>
      </c>
      <c r="B3317" s="71" t="s">
        <v>9305</v>
      </c>
      <c r="C3317" s="71" t="s">
        <v>349</v>
      </c>
      <c r="D3317" s="7" t="s">
        <v>21</v>
      </c>
      <c r="E3317" s="69" t="s">
        <v>464</v>
      </c>
      <c r="F3317" s="69"/>
      <c r="G3317" s="69"/>
      <c r="H3317" s="69"/>
      <c r="I3317" s="69"/>
      <c r="J3317" s="69"/>
      <c r="K3317" s="69"/>
    </row>
    <row r="3318" spans="1:11" x14ac:dyDescent="0.2">
      <c r="A3318" s="8" t="s">
        <v>9306</v>
      </c>
      <c r="B3318" s="72" t="s">
        <v>9307</v>
      </c>
      <c r="C3318" s="72" t="s">
        <v>349</v>
      </c>
      <c r="D3318" s="8" t="s">
        <v>21</v>
      </c>
      <c r="E3318" s="67" t="s">
        <v>464</v>
      </c>
      <c r="F3318" s="67"/>
      <c r="G3318" s="67"/>
      <c r="H3318" s="67"/>
      <c r="I3318" s="67"/>
      <c r="J3318" s="67"/>
      <c r="K3318" s="67"/>
    </row>
    <row r="3319" spans="1:11" x14ac:dyDescent="0.2">
      <c r="A3319" s="7" t="s">
        <v>9308</v>
      </c>
      <c r="B3319" s="71" t="s">
        <v>9309</v>
      </c>
      <c r="C3319" s="71" t="s">
        <v>349</v>
      </c>
      <c r="D3319" s="7" t="s">
        <v>21</v>
      </c>
      <c r="E3319" s="69" t="s">
        <v>464</v>
      </c>
      <c r="F3319" s="69"/>
      <c r="G3319" s="69"/>
      <c r="H3319" s="69"/>
      <c r="I3319" s="69"/>
      <c r="J3319" s="69"/>
      <c r="K3319" s="69"/>
    </row>
    <row r="3320" spans="1:11" x14ac:dyDescent="0.2">
      <c r="A3320" s="8" t="s">
        <v>9310</v>
      </c>
      <c r="B3320" s="72" t="s">
        <v>9311</v>
      </c>
      <c r="C3320" s="72" t="s">
        <v>349</v>
      </c>
      <c r="D3320" s="8" t="s">
        <v>21</v>
      </c>
      <c r="E3320" s="67" t="s">
        <v>464</v>
      </c>
      <c r="F3320" s="67"/>
      <c r="G3320" s="67"/>
      <c r="H3320" s="67"/>
      <c r="I3320" s="67"/>
      <c r="J3320" s="67"/>
      <c r="K3320" s="67"/>
    </row>
    <row r="3321" spans="1:11" x14ac:dyDescent="0.2">
      <c r="A3321" s="7" t="s">
        <v>9312</v>
      </c>
      <c r="B3321" s="71" t="s">
        <v>9313</v>
      </c>
      <c r="C3321" s="71" t="s">
        <v>349</v>
      </c>
      <c r="D3321" s="7" t="s">
        <v>21</v>
      </c>
      <c r="E3321" s="69" t="s">
        <v>464</v>
      </c>
      <c r="F3321" s="69"/>
      <c r="G3321" s="69"/>
      <c r="H3321" s="69"/>
      <c r="I3321" s="69"/>
      <c r="J3321" s="69"/>
      <c r="K3321" s="69"/>
    </row>
    <row r="3322" spans="1:11" x14ac:dyDescent="0.2">
      <c r="A3322" s="8" t="s">
        <v>5147</v>
      </c>
      <c r="B3322" s="72" t="s">
        <v>5148</v>
      </c>
      <c r="C3322" s="72" t="s">
        <v>349</v>
      </c>
      <c r="D3322" s="8" t="s">
        <v>21</v>
      </c>
      <c r="E3322" s="67" t="s">
        <v>464</v>
      </c>
      <c r="F3322" s="67"/>
      <c r="G3322" s="67"/>
      <c r="H3322" s="67"/>
      <c r="I3322" s="67"/>
      <c r="J3322" s="67"/>
      <c r="K3322" s="67"/>
    </row>
    <row r="3323" spans="1:11" x14ac:dyDescent="0.2">
      <c r="A3323" s="7" t="s">
        <v>5149</v>
      </c>
      <c r="B3323" s="71" t="s">
        <v>5150</v>
      </c>
      <c r="C3323" s="71" t="s">
        <v>349</v>
      </c>
      <c r="D3323" s="7" t="s">
        <v>21</v>
      </c>
      <c r="E3323" s="69" t="s">
        <v>464</v>
      </c>
      <c r="F3323" s="69"/>
      <c r="G3323" s="69"/>
      <c r="H3323" s="69"/>
      <c r="I3323" s="69"/>
      <c r="J3323" s="69"/>
      <c r="K3323" s="69"/>
    </row>
    <row r="3324" spans="1:11" x14ac:dyDescent="0.2">
      <c r="A3324" s="8" t="s">
        <v>9314</v>
      </c>
      <c r="B3324" s="72" t="s">
        <v>9315</v>
      </c>
      <c r="C3324" s="72" t="s">
        <v>349</v>
      </c>
      <c r="D3324" s="8" t="s">
        <v>21</v>
      </c>
      <c r="E3324" s="67" t="s">
        <v>464</v>
      </c>
      <c r="F3324" s="67"/>
      <c r="G3324" s="67"/>
      <c r="H3324" s="67"/>
      <c r="I3324" s="67"/>
      <c r="J3324" s="67"/>
      <c r="K3324" s="67"/>
    </row>
    <row r="3325" spans="1:11" x14ac:dyDescent="0.2">
      <c r="A3325" s="7" t="s">
        <v>9316</v>
      </c>
      <c r="B3325" s="71" t="s">
        <v>9317</v>
      </c>
      <c r="C3325" s="71" t="s">
        <v>349</v>
      </c>
      <c r="D3325" s="7" t="s">
        <v>21</v>
      </c>
      <c r="E3325" s="69" t="s">
        <v>464</v>
      </c>
      <c r="F3325" s="69"/>
      <c r="G3325" s="69"/>
      <c r="H3325" s="69"/>
      <c r="I3325" s="69"/>
      <c r="J3325" s="69"/>
      <c r="K3325" s="69"/>
    </row>
    <row r="3326" spans="1:11" x14ac:dyDescent="0.2">
      <c r="A3326" s="8" t="s">
        <v>9318</v>
      </c>
      <c r="B3326" s="72" t="s">
        <v>9319</v>
      </c>
      <c r="C3326" s="72" t="s">
        <v>349</v>
      </c>
      <c r="D3326" s="8" t="s">
        <v>21</v>
      </c>
      <c r="E3326" s="67" t="s">
        <v>464</v>
      </c>
      <c r="F3326" s="67"/>
      <c r="G3326" s="67"/>
      <c r="H3326" s="67"/>
      <c r="I3326" s="67"/>
      <c r="J3326" s="67"/>
      <c r="K3326" s="67"/>
    </row>
    <row r="3327" spans="1:11" x14ac:dyDescent="0.2">
      <c r="A3327" s="7" t="s">
        <v>9320</v>
      </c>
      <c r="B3327" s="71" t="s">
        <v>9321</v>
      </c>
      <c r="C3327" s="71" t="s">
        <v>349</v>
      </c>
      <c r="D3327" s="7" t="s">
        <v>21</v>
      </c>
      <c r="E3327" s="69" t="s">
        <v>464</v>
      </c>
      <c r="F3327" s="69"/>
      <c r="G3327" s="69"/>
      <c r="H3327" s="69"/>
      <c r="I3327" s="69"/>
      <c r="J3327" s="69"/>
      <c r="K3327" s="69"/>
    </row>
    <row r="3328" spans="1:11" x14ac:dyDescent="0.2">
      <c r="A3328" s="8" t="s">
        <v>9322</v>
      </c>
      <c r="B3328" s="72" t="s">
        <v>9323</v>
      </c>
      <c r="C3328" s="72" t="s">
        <v>349</v>
      </c>
      <c r="D3328" s="8" t="s">
        <v>21</v>
      </c>
      <c r="E3328" s="67" t="s">
        <v>464</v>
      </c>
      <c r="F3328" s="67"/>
      <c r="G3328" s="67"/>
      <c r="H3328" s="67"/>
      <c r="I3328" s="67"/>
      <c r="J3328" s="67"/>
      <c r="K3328" s="67"/>
    </row>
    <row r="3329" spans="1:11" x14ac:dyDescent="0.2">
      <c r="A3329" s="7" t="s">
        <v>9324</v>
      </c>
      <c r="B3329" s="71" t="s">
        <v>9325</v>
      </c>
      <c r="C3329" s="71" t="s">
        <v>349</v>
      </c>
      <c r="D3329" s="7" t="s">
        <v>21</v>
      </c>
      <c r="E3329" s="69" t="s">
        <v>464</v>
      </c>
      <c r="F3329" s="69"/>
      <c r="G3329" s="69"/>
      <c r="H3329" s="69"/>
      <c r="I3329" s="69"/>
      <c r="J3329" s="69"/>
      <c r="K3329" s="69"/>
    </row>
    <row r="3330" spans="1:11" x14ac:dyDescent="0.2">
      <c r="A3330" s="8" t="s">
        <v>9326</v>
      </c>
      <c r="B3330" s="72" t="s">
        <v>9327</v>
      </c>
      <c r="C3330" s="72" t="s">
        <v>349</v>
      </c>
      <c r="D3330" s="8" t="s">
        <v>21</v>
      </c>
      <c r="E3330" s="67" t="s">
        <v>464</v>
      </c>
      <c r="F3330" s="67"/>
      <c r="G3330" s="67"/>
      <c r="H3330" s="67"/>
      <c r="I3330" s="67"/>
      <c r="J3330" s="67"/>
      <c r="K3330" s="67"/>
    </row>
    <row r="3331" spans="1:11" x14ac:dyDescent="0.2">
      <c r="A3331" s="7" t="s">
        <v>9328</v>
      </c>
      <c r="B3331" s="71" t="s">
        <v>9329</v>
      </c>
      <c r="C3331" s="71" t="s">
        <v>349</v>
      </c>
      <c r="D3331" s="7" t="s">
        <v>21</v>
      </c>
      <c r="E3331" s="69" t="s">
        <v>464</v>
      </c>
      <c r="F3331" s="69"/>
      <c r="G3331" s="69"/>
      <c r="H3331" s="69"/>
      <c r="I3331" s="69"/>
      <c r="J3331" s="69"/>
      <c r="K3331" s="69"/>
    </row>
    <row r="3332" spans="1:11" x14ac:dyDescent="0.2">
      <c r="A3332" s="8" t="s">
        <v>9330</v>
      </c>
      <c r="B3332" s="72" t="s">
        <v>9331</v>
      </c>
      <c r="C3332" s="72" t="s">
        <v>349</v>
      </c>
      <c r="D3332" s="8" t="s">
        <v>21</v>
      </c>
      <c r="E3332" s="67" t="s">
        <v>464</v>
      </c>
      <c r="F3332" s="67"/>
      <c r="G3332" s="67"/>
      <c r="H3332" s="67"/>
      <c r="I3332" s="67"/>
      <c r="J3332" s="67"/>
      <c r="K3332" s="67"/>
    </row>
    <row r="3333" spans="1:11" x14ac:dyDescent="0.2">
      <c r="A3333" s="7" t="s">
        <v>9332</v>
      </c>
      <c r="B3333" s="71" t="s">
        <v>9333</v>
      </c>
      <c r="C3333" s="71" t="s">
        <v>349</v>
      </c>
      <c r="D3333" s="7" t="s">
        <v>21</v>
      </c>
      <c r="E3333" s="69" t="s">
        <v>464</v>
      </c>
      <c r="F3333" s="69"/>
      <c r="G3333" s="69"/>
      <c r="H3333" s="69"/>
      <c r="I3333" s="69"/>
      <c r="J3333" s="69"/>
      <c r="K3333" s="69"/>
    </row>
    <row r="3334" spans="1:11" x14ac:dyDescent="0.2">
      <c r="A3334" s="8" t="s">
        <v>9334</v>
      </c>
      <c r="B3334" s="72" t="s">
        <v>9335</v>
      </c>
      <c r="C3334" s="72" t="s">
        <v>349</v>
      </c>
      <c r="D3334" s="8" t="s">
        <v>21</v>
      </c>
      <c r="E3334" s="67" t="s">
        <v>464</v>
      </c>
      <c r="F3334" s="67"/>
      <c r="G3334" s="67"/>
      <c r="H3334" s="67"/>
      <c r="I3334" s="67"/>
      <c r="J3334" s="67"/>
      <c r="K3334" s="67"/>
    </row>
    <row r="3335" spans="1:11" x14ac:dyDescent="0.2">
      <c r="A3335" s="7" t="s">
        <v>9336</v>
      </c>
      <c r="B3335" s="71" t="s">
        <v>9337</v>
      </c>
      <c r="C3335" s="71" t="s">
        <v>349</v>
      </c>
      <c r="D3335" s="7" t="s">
        <v>21</v>
      </c>
      <c r="E3335" s="69" t="s">
        <v>464</v>
      </c>
      <c r="F3335" s="69"/>
      <c r="G3335" s="69"/>
      <c r="H3335" s="69"/>
      <c r="I3335" s="69"/>
      <c r="J3335" s="69"/>
      <c r="K3335" s="69"/>
    </row>
    <row r="3336" spans="1:11" x14ac:dyDescent="0.2">
      <c r="A3336" s="8" t="s">
        <v>9338</v>
      </c>
      <c r="B3336" s="72" t="s">
        <v>9339</v>
      </c>
      <c r="C3336" s="72" t="s">
        <v>349</v>
      </c>
      <c r="D3336" s="8" t="s">
        <v>21</v>
      </c>
      <c r="E3336" s="67" t="s">
        <v>464</v>
      </c>
      <c r="F3336" s="67"/>
      <c r="G3336" s="67"/>
      <c r="H3336" s="67"/>
      <c r="I3336" s="67"/>
      <c r="J3336" s="67"/>
      <c r="K3336" s="67"/>
    </row>
    <row r="3337" spans="1:11" x14ac:dyDescent="0.2">
      <c r="A3337" s="7" t="s">
        <v>9340</v>
      </c>
      <c r="B3337" s="71" t="s">
        <v>9341</v>
      </c>
      <c r="C3337" s="71" t="s">
        <v>349</v>
      </c>
      <c r="D3337" s="7" t="s">
        <v>21</v>
      </c>
      <c r="E3337" s="69" t="s">
        <v>464</v>
      </c>
      <c r="F3337" s="69"/>
      <c r="G3337" s="69"/>
      <c r="H3337" s="69"/>
      <c r="I3337" s="69"/>
      <c r="J3337" s="69"/>
      <c r="K3337" s="69"/>
    </row>
    <row r="3338" spans="1:11" x14ac:dyDescent="0.2">
      <c r="A3338" s="8" t="s">
        <v>9342</v>
      </c>
      <c r="B3338" s="72" t="s">
        <v>9343</v>
      </c>
      <c r="C3338" s="72" t="s">
        <v>349</v>
      </c>
      <c r="D3338" s="8" t="s">
        <v>21</v>
      </c>
      <c r="E3338" s="67" t="s">
        <v>464</v>
      </c>
      <c r="F3338" s="67"/>
      <c r="G3338" s="67"/>
      <c r="H3338" s="67"/>
      <c r="I3338" s="67"/>
      <c r="J3338" s="67"/>
      <c r="K3338" s="67"/>
    </row>
    <row r="3339" spans="1:11" x14ac:dyDescent="0.2">
      <c r="A3339" s="7" t="s">
        <v>9344</v>
      </c>
      <c r="B3339" s="71" t="s">
        <v>9345</v>
      </c>
      <c r="C3339" s="71" t="s">
        <v>349</v>
      </c>
      <c r="D3339" s="7" t="s">
        <v>21</v>
      </c>
      <c r="E3339" s="69" t="s">
        <v>464</v>
      </c>
      <c r="F3339" s="69"/>
      <c r="G3339" s="69"/>
      <c r="H3339" s="69"/>
      <c r="I3339" s="69"/>
      <c r="J3339" s="69"/>
      <c r="K3339" s="69"/>
    </row>
    <row r="3340" spans="1:11" x14ac:dyDescent="0.2">
      <c r="A3340" s="8" t="s">
        <v>9346</v>
      </c>
      <c r="B3340" s="72" t="s">
        <v>9347</v>
      </c>
      <c r="C3340" s="72" t="s">
        <v>349</v>
      </c>
      <c r="D3340" s="8" t="s">
        <v>21</v>
      </c>
      <c r="E3340" s="67" t="s">
        <v>464</v>
      </c>
      <c r="F3340" s="67"/>
      <c r="G3340" s="67"/>
      <c r="H3340" s="67"/>
      <c r="I3340" s="67"/>
      <c r="J3340" s="67"/>
      <c r="K3340" s="67"/>
    </row>
    <row r="3341" spans="1:11" x14ac:dyDescent="0.2">
      <c r="A3341" s="7" t="s">
        <v>9348</v>
      </c>
      <c r="B3341" s="71" t="s">
        <v>9349</v>
      </c>
      <c r="C3341" s="71" t="s">
        <v>349</v>
      </c>
      <c r="D3341" s="7" t="s">
        <v>21</v>
      </c>
      <c r="E3341" s="69" t="s">
        <v>464</v>
      </c>
      <c r="F3341" s="69"/>
      <c r="G3341" s="69"/>
      <c r="H3341" s="69"/>
      <c r="I3341" s="69"/>
      <c r="J3341" s="69"/>
      <c r="K3341" s="69"/>
    </row>
    <row r="3342" spans="1:11" x14ac:dyDescent="0.2">
      <c r="A3342" s="8" t="s">
        <v>5151</v>
      </c>
      <c r="B3342" s="72" t="s">
        <v>5152</v>
      </c>
      <c r="C3342" s="72" t="s">
        <v>349</v>
      </c>
      <c r="D3342" s="8" t="s">
        <v>21</v>
      </c>
      <c r="E3342" s="67" t="s">
        <v>464</v>
      </c>
      <c r="F3342" s="67"/>
      <c r="G3342" s="67"/>
      <c r="H3342" s="67"/>
      <c r="I3342" s="67"/>
      <c r="J3342" s="67"/>
      <c r="K3342" s="67"/>
    </row>
    <row r="3343" spans="1:11" x14ac:dyDescent="0.2">
      <c r="A3343" s="7" t="s">
        <v>5153</v>
      </c>
      <c r="B3343" s="71" t="s">
        <v>5154</v>
      </c>
      <c r="C3343" s="71" t="s">
        <v>349</v>
      </c>
      <c r="D3343" s="7" t="s">
        <v>21</v>
      </c>
      <c r="E3343" s="69" t="s">
        <v>464</v>
      </c>
      <c r="F3343" s="69"/>
      <c r="G3343" s="69"/>
      <c r="H3343" s="69"/>
      <c r="I3343" s="69"/>
      <c r="J3343" s="69"/>
      <c r="K3343" s="69"/>
    </row>
    <row r="3344" spans="1:11" x14ac:dyDescent="0.2">
      <c r="A3344" s="8" t="s">
        <v>9350</v>
      </c>
      <c r="B3344" s="72" t="s">
        <v>9351</v>
      </c>
      <c r="C3344" s="72" t="s">
        <v>349</v>
      </c>
      <c r="D3344" s="8" t="s">
        <v>21</v>
      </c>
      <c r="E3344" s="67" t="s">
        <v>464</v>
      </c>
      <c r="F3344" s="67"/>
      <c r="G3344" s="67"/>
      <c r="H3344" s="67"/>
      <c r="I3344" s="67"/>
      <c r="J3344" s="67"/>
      <c r="K3344" s="67"/>
    </row>
    <row r="3345" spans="1:11" x14ac:dyDescent="0.2">
      <c r="A3345" s="7" t="s">
        <v>9352</v>
      </c>
      <c r="B3345" s="71" t="s">
        <v>9353</v>
      </c>
      <c r="C3345" s="71" t="s">
        <v>349</v>
      </c>
      <c r="D3345" s="7" t="s">
        <v>21</v>
      </c>
      <c r="E3345" s="69" t="s">
        <v>464</v>
      </c>
      <c r="F3345" s="69"/>
      <c r="G3345" s="69"/>
      <c r="H3345" s="69"/>
      <c r="I3345" s="69"/>
      <c r="J3345" s="69"/>
      <c r="K3345" s="69"/>
    </row>
    <row r="3346" spans="1:11" x14ac:dyDescent="0.2">
      <c r="A3346" s="8" t="s">
        <v>5155</v>
      </c>
      <c r="B3346" s="72" t="s">
        <v>5156</v>
      </c>
      <c r="C3346" s="72" t="s">
        <v>349</v>
      </c>
      <c r="D3346" s="8" t="s">
        <v>21</v>
      </c>
      <c r="E3346" s="67" t="s">
        <v>464</v>
      </c>
      <c r="F3346" s="67"/>
      <c r="G3346" s="67"/>
      <c r="H3346" s="67"/>
      <c r="I3346" s="67"/>
      <c r="J3346" s="67"/>
      <c r="K3346" s="67"/>
    </row>
    <row r="3347" spans="1:11" x14ac:dyDescent="0.2">
      <c r="A3347" s="7" t="s">
        <v>5157</v>
      </c>
      <c r="B3347" s="71" t="s">
        <v>5158</v>
      </c>
      <c r="C3347" s="71" t="s">
        <v>349</v>
      </c>
      <c r="D3347" s="7" t="s">
        <v>21</v>
      </c>
      <c r="E3347" s="69" t="s">
        <v>464</v>
      </c>
      <c r="F3347" s="69"/>
      <c r="G3347" s="69"/>
      <c r="H3347" s="69"/>
      <c r="I3347" s="69"/>
      <c r="J3347" s="69"/>
      <c r="K3347" s="69"/>
    </row>
    <row r="3348" spans="1:11" x14ac:dyDescent="0.2">
      <c r="A3348" s="8" t="s">
        <v>9354</v>
      </c>
      <c r="B3348" s="72" t="s">
        <v>9355</v>
      </c>
      <c r="C3348" s="72" t="s">
        <v>349</v>
      </c>
      <c r="D3348" s="8" t="s">
        <v>21</v>
      </c>
      <c r="E3348" s="67" t="s">
        <v>464</v>
      </c>
      <c r="F3348" s="67"/>
      <c r="G3348" s="67"/>
      <c r="H3348" s="67"/>
      <c r="I3348" s="67"/>
      <c r="J3348" s="67"/>
      <c r="K3348" s="67"/>
    </row>
    <row r="3349" spans="1:11" x14ac:dyDescent="0.2">
      <c r="A3349" s="7" t="s">
        <v>9356</v>
      </c>
      <c r="B3349" s="71" t="s">
        <v>9357</v>
      </c>
      <c r="C3349" s="71" t="s">
        <v>349</v>
      </c>
      <c r="D3349" s="7" t="s">
        <v>21</v>
      </c>
      <c r="E3349" s="69" t="s">
        <v>464</v>
      </c>
      <c r="F3349" s="69"/>
      <c r="G3349" s="69"/>
      <c r="H3349" s="69"/>
      <c r="I3349" s="69"/>
      <c r="J3349" s="69"/>
      <c r="K3349" s="69"/>
    </row>
    <row r="3350" spans="1:11" x14ac:dyDescent="0.2">
      <c r="A3350" s="8" t="s">
        <v>5159</v>
      </c>
      <c r="B3350" s="72" t="s">
        <v>5160</v>
      </c>
      <c r="C3350" s="72" t="s">
        <v>349</v>
      </c>
      <c r="D3350" s="8" t="s">
        <v>21</v>
      </c>
      <c r="E3350" s="67" t="s">
        <v>464</v>
      </c>
      <c r="F3350" s="67"/>
      <c r="G3350" s="67"/>
      <c r="H3350" s="67"/>
      <c r="I3350" s="67"/>
      <c r="J3350" s="67"/>
      <c r="K3350" s="67"/>
    </row>
    <row r="3351" spans="1:11" x14ac:dyDescent="0.2">
      <c r="A3351" s="7" t="s">
        <v>5161</v>
      </c>
      <c r="B3351" s="71" t="s">
        <v>5162</v>
      </c>
      <c r="C3351" s="71" t="s">
        <v>349</v>
      </c>
      <c r="D3351" s="7" t="s">
        <v>21</v>
      </c>
      <c r="E3351" s="69" t="s">
        <v>464</v>
      </c>
      <c r="F3351" s="69"/>
      <c r="G3351" s="69"/>
      <c r="H3351" s="69"/>
      <c r="I3351" s="69"/>
      <c r="J3351" s="69"/>
      <c r="K3351" s="69"/>
    </row>
    <row r="3352" spans="1:11" x14ac:dyDescent="0.2">
      <c r="A3352" s="8" t="s">
        <v>9358</v>
      </c>
      <c r="B3352" s="72" t="s">
        <v>9359</v>
      </c>
      <c r="C3352" s="72" t="s">
        <v>349</v>
      </c>
      <c r="D3352" s="8" t="s">
        <v>21</v>
      </c>
      <c r="E3352" s="67" t="s">
        <v>464</v>
      </c>
      <c r="F3352" s="67"/>
      <c r="G3352" s="67"/>
      <c r="H3352" s="67"/>
      <c r="I3352" s="67"/>
      <c r="J3352" s="67"/>
      <c r="K3352" s="67"/>
    </row>
    <row r="3353" spans="1:11" x14ac:dyDescent="0.2">
      <c r="A3353" s="7" t="s">
        <v>9360</v>
      </c>
      <c r="B3353" s="71" t="s">
        <v>9361</v>
      </c>
      <c r="C3353" s="71" t="s">
        <v>349</v>
      </c>
      <c r="D3353" s="7" t="s">
        <v>21</v>
      </c>
      <c r="E3353" s="69" t="s">
        <v>464</v>
      </c>
      <c r="F3353" s="69"/>
      <c r="G3353" s="69"/>
      <c r="H3353" s="69"/>
      <c r="I3353" s="69"/>
      <c r="J3353" s="69"/>
      <c r="K3353" s="69"/>
    </row>
    <row r="3354" spans="1:11" x14ac:dyDescent="0.2">
      <c r="A3354" s="8" t="s">
        <v>9362</v>
      </c>
      <c r="B3354" s="72" t="s">
        <v>9363</v>
      </c>
      <c r="C3354" s="72" t="s">
        <v>349</v>
      </c>
      <c r="D3354" s="8" t="s">
        <v>21</v>
      </c>
      <c r="E3354" s="67" t="s">
        <v>464</v>
      </c>
      <c r="F3354" s="67"/>
      <c r="G3354" s="67"/>
      <c r="H3354" s="67"/>
      <c r="I3354" s="67"/>
      <c r="J3354" s="67"/>
      <c r="K3354" s="67"/>
    </row>
    <row r="3355" spans="1:11" x14ac:dyDescent="0.2">
      <c r="A3355" s="7" t="s">
        <v>9364</v>
      </c>
      <c r="B3355" s="71" t="s">
        <v>9365</v>
      </c>
      <c r="C3355" s="71" t="s">
        <v>349</v>
      </c>
      <c r="D3355" s="7" t="s">
        <v>21</v>
      </c>
      <c r="E3355" s="69" t="s">
        <v>464</v>
      </c>
      <c r="F3355" s="69"/>
      <c r="G3355" s="69"/>
      <c r="H3355" s="69"/>
      <c r="I3355" s="69"/>
      <c r="J3355" s="69"/>
      <c r="K3355" s="69"/>
    </row>
    <row r="3356" spans="1:11" x14ac:dyDescent="0.2">
      <c r="A3356" s="8" t="s">
        <v>5163</v>
      </c>
      <c r="B3356" s="72" t="s">
        <v>5164</v>
      </c>
      <c r="C3356" s="72" t="s">
        <v>349</v>
      </c>
      <c r="D3356" s="8" t="s">
        <v>21</v>
      </c>
      <c r="E3356" s="67" t="s">
        <v>464</v>
      </c>
      <c r="F3356" s="67"/>
      <c r="G3356" s="67"/>
      <c r="H3356" s="67"/>
      <c r="I3356" s="67"/>
      <c r="J3356" s="67"/>
      <c r="K3356" s="67"/>
    </row>
    <row r="3357" spans="1:11" x14ac:dyDescent="0.2">
      <c r="A3357" s="7" t="s">
        <v>5165</v>
      </c>
      <c r="B3357" s="71" t="s">
        <v>5166</v>
      </c>
      <c r="C3357" s="71" t="s">
        <v>349</v>
      </c>
      <c r="D3357" s="7" t="s">
        <v>21</v>
      </c>
      <c r="E3357" s="69" t="s">
        <v>464</v>
      </c>
      <c r="F3357" s="69"/>
      <c r="G3357" s="69"/>
      <c r="H3357" s="69"/>
      <c r="I3357" s="69"/>
      <c r="J3357" s="69"/>
      <c r="K3357" s="69"/>
    </row>
    <row r="3358" spans="1:11" x14ac:dyDescent="0.2">
      <c r="A3358" s="8" t="s">
        <v>9366</v>
      </c>
      <c r="B3358" s="72" t="s">
        <v>9367</v>
      </c>
      <c r="C3358" s="72" t="s">
        <v>349</v>
      </c>
      <c r="D3358" s="8" t="s">
        <v>21</v>
      </c>
      <c r="E3358" s="67" t="s">
        <v>464</v>
      </c>
      <c r="F3358" s="67"/>
      <c r="G3358" s="67"/>
      <c r="H3358" s="67"/>
      <c r="I3358" s="67"/>
      <c r="J3358" s="67"/>
      <c r="K3358" s="67"/>
    </row>
    <row r="3359" spans="1:11" x14ac:dyDescent="0.2">
      <c r="A3359" s="7" t="s">
        <v>9368</v>
      </c>
      <c r="B3359" s="71" t="s">
        <v>9369</v>
      </c>
      <c r="C3359" s="71" t="s">
        <v>349</v>
      </c>
      <c r="D3359" s="7" t="s">
        <v>21</v>
      </c>
      <c r="E3359" s="69" t="s">
        <v>464</v>
      </c>
      <c r="F3359" s="69"/>
      <c r="G3359" s="69"/>
      <c r="H3359" s="69"/>
      <c r="I3359" s="69"/>
      <c r="J3359" s="69"/>
      <c r="K3359" s="69"/>
    </row>
    <row r="3360" spans="1:11" x14ac:dyDescent="0.2">
      <c r="A3360" s="8" t="s">
        <v>9370</v>
      </c>
      <c r="B3360" s="72" t="s">
        <v>9371</v>
      </c>
      <c r="C3360" s="72" t="s">
        <v>349</v>
      </c>
      <c r="D3360" s="8" t="s">
        <v>21</v>
      </c>
      <c r="E3360" s="67" t="s">
        <v>464</v>
      </c>
      <c r="F3360" s="67"/>
      <c r="G3360" s="67"/>
      <c r="H3360" s="67"/>
      <c r="I3360" s="67"/>
      <c r="J3360" s="67"/>
      <c r="K3360" s="67"/>
    </row>
    <row r="3361" spans="1:11" x14ac:dyDescent="0.2">
      <c r="A3361" s="7" t="s">
        <v>9372</v>
      </c>
      <c r="B3361" s="71" t="s">
        <v>9373</v>
      </c>
      <c r="C3361" s="71" t="s">
        <v>349</v>
      </c>
      <c r="D3361" s="7" t="s">
        <v>21</v>
      </c>
      <c r="E3361" s="69" t="s">
        <v>464</v>
      </c>
      <c r="F3361" s="69"/>
      <c r="G3361" s="69"/>
      <c r="H3361" s="69"/>
      <c r="I3361" s="69"/>
      <c r="J3361" s="69"/>
      <c r="K3361" s="69"/>
    </row>
    <row r="3362" spans="1:11" x14ac:dyDescent="0.2">
      <c r="A3362" s="8" t="s">
        <v>9374</v>
      </c>
      <c r="B3362" s="72" t="s">
        <v>9375</v>
      </c>
      <c r="C3362" s="72" t="s">
        <v>349</v>
      </c>
      <c r="D3362" s="8" t="s">
        <v>21</v>
      </c>
      <c r="E3362" s="67" t="s">
        <v>464</v>
      </c>
      <c r="F3362" s="67"/>
      <c r="G3362" s="67"/>
      <c r="H3362" s="67"/>
      <c r="I3362" s="67"/>
      <c r="J3362" s="67"/>
      <c r="K3362" s="67"/>
    </row>
    <row r="3363" spans="1:11" x14ac:dyDescent="0.2">
      <c r="A3363" s="7" t="s">
        <v>9376</v>
      </c>
      <c r="B3363" s="71" t="s">
        <v>9377</v>
      </c>
      <c r="C3363" s="71" t="s">
        <v>349</v>
      </c>
      <c r="D3363" s="7" t="s">
        <v>21</v>
      </c>
      <c r="E3363" s="69" t="s">
        <v>464</v>
      </c>
      <c r="F3363" s="69"/>
      <c r="G3363" s="69"/>
      <c r="H3363" s="69"/>
      <c r="I3363" s="69"/>
      <c r="J3363" s="69"/>
      <c r="K3363" s="69"/>
    </row>
    <row r="3364" spans="1:11" x14ac:dyDescent="0.2">
      <c r="A3364" s="8" t="s">
        <v>9378</v>
      </c>
      <c r="B3364" s="72" t="s">
        <v>9379</v>
      </c>
      <c r="C3364" s="72" t="s">
        <v>349</v>
      </c>
      <c r="D3364" s="8" t="s">
        <v>21</v>
      </c>
      <c r="E3364" s="67" t="s">
        <v>464</v>
      </c>
      <c r="F3364" s="67"/>
      <c r="G3364" s="67"/>
      <c r="H3364" s="67"/>
      <c r="I3364" s="67"/>
      <c r="J3364" s="67"/>
      <c r="K3364" s="67"/>
    </row>
    <row r="3365" spans="1:11" x14ac:dyDescent="0.2">
      <c r="A3365" s="7" t="s">
        <v>9380</v>
      </c>
      <c r="B3365" s="71" t="s">
        <v>9381</v>
      </c>
      <c r="C3365" s="71" t="s">
        <v>349</v>
      </c>
      <c r="D3365" s="7" t="s">
        <v>21</v>
      </c>
      <c r="E3365" s="69" t="s">
        <v>464</v>
      </c>
      <c r="F3365" s="69"/>
      <c r="G3365" s="69"/>
      <c r="H3365" s="69"/>
      <c r="I3365" s="69"/>
      <c r="J3365" s="69"/>
      <c r="K3365" s="69"/>
    </row>
    <row r="3366" spans="1:11" x14ac:dyDescent="0.2">
      <c r="A3366" s="8" t="s">
        <v>9382</v>
      </c>
      <c r="B3366" s="72" t="s">
        <v>9383</v>
      </c>
      <c r="C3366" s="72" t="s">
        <v>349</v>
      </c>
      <c r="D3366" s="8" t="s">
        <v>21</v>
      </c>
      <c r="E3366" s="67" t="s">
        <v>464</v>
      </c>
      <c r="F3366" s="67"/>
      <c r="G3366" s="67"/>
      <c r="H3366" s="67"/>
      <c r="I3366" s="67"/>
      <c r="J3366" s="67"/>
      <c r="K3366" s="67"/>
    </row>
    <row r="3367" spans="1:11" x14ac:dyDescent="0.2">
      <c r="A3367" s="7" t="s">
        <v>9384</v>
      </c>
      <c r="B3367" s="71" t="s">
        <v>9385</v>
      </c>
      <c r="C3367" s="71" t="s">
        <v>349</v>
      </c>
      <c r="D3367" s="7" t="s">
        <v>21</v>
      </c>
      <c r="E3367" s="69" t="s">
        <v>464</v>
      </c>
      <c r="F3367" s="69"/>
      <c r="G3367" s="69"/>
      <c r="H3367" s="69"/>
      <c r="I3367" s="69"/>
      <c r="J3367" s="69"/>
      <c r="K3367" s="69"/>
    </row>
    <row r="3368" spans="1:11" x14ac:dyDescent="0.2">
      <c r="A3368" s="8" t="s">
        <v>9386</v>
      </c>
      <c r="B3368" s="72" t="s">
        <v>9387</v>
      </c>
      <c r="C3368" s="72" t="s">
        <v>349</v>
      </c>
      <c r="D3368" s="8" t="s">
        <v>21</v>
      </c>
      <c r="E3368" s="67" t="s">
        <v>464</v>
      </c>
      <c r="F3368" s="67"/>
      <c r="G3368" s="67"/>
      <c r="H3368" s="67"/>
      <c r="I3368" s="67"/>
      <c r="J3368" s="67"/>
      <c r="K3368" s="67"/>
    </row>
    <row r="3369" spans="1:11" x14ac:dyDescent="0.2">
      <c r="A3369" s="7" t="s">
        <v>9388</v>
      </c>
      <c r="B3369" s="71" t="s">
        <v>9389</v>
      </c>
      <c r="C3369" s="71" t="s">
        <v>349</v>
      </c>
      <c r="D3369" s="7" t="s">
        <v>21</v>
      </c>
      <c r="E3369" s="69" t="s">
        <v>464</v>
      </c>
      <c r="F3369" s="69"/>
      <c r="G3369" s="69"/>
      <c r="H3369" s="69"/>
      <c r="I3369" s="69"/>
      <c r="J3369" s="69"/>
      <c r="K3369" s="69"/>
    </row>
    <row r="3370" spans="1:11" x14ac:dyDescent="0.2">
      <c r="A3370" s="8" t="s">
        <v>9390</v>
      </c>
      <c r="B3370" s="72" t="s">
        <v>9391</v>
      </c>
      <c r="C3370" s="72" t="s">
        <v>349</v>
      </c>
      <c r="D3370" s="8" t="s">
        <v>21</v>
      </c>
      <c r="E3370" s="67" t="s">
        <v>464</v>
      </c>
      <c r="F3370" s="67"/>
      <c r="G3370" s="67"/>
      <c r="H3370" s="67"/>
      <c r="I3370" s="67"/>
      <c r="J3370" s="67"/>
      <c r="K3370" s="67"/>
    </row>
    <row r="3371" spans="1:11" x14ac:dyDescent="0.2">
      <c r="A3371" s="7" t="s">
        <v>9392</v>
      </c>
      <c r="B3371" s="71" t="s">
        <v>9393</v>
      </c>
      <c r="C3371" s="71" t="s">
        <v>349</v>
      </c>
      <c r="D3371" s="7" t="s">
        <v>21</v>
      </c>
      <c r="E3371" s="69" t="s">
        <v>464</v>
      </c>
      <c r="F3371" s="69"/>
      <c r="G3371" s="69"/>
      <c r="H3371" s="69"/>
      <c r="I3371" s="69"/>
      <c r="J3371" s="69"/>
      <c r="K3371" s="69"/>
    </row>
    <row r="3372" spans="1:11" x14ac:dyDescent="0.2">
      <c r="A3372" s="8" t="s">
        <v>9394</v>
      </c>
      <c r="B3372" s="72" t="s">
        <v>9395</v>
      </c>
      <c r="C3372" s="72" t="s">
        <v>349</v>
      </c>
      <c r="D3372" s="8" t="s">
        <v>26</v>
      </c>
      <c r="E3372" s="67" t="s">
        <v>465</v>
      </c>
      <c r="F3372" s="67"/>
      <c r="G3372" s="67"/>
      <c r="H3372" s="67"/>
      <c r="I3372" s="67"/>
      <c r="J3372" s="67"/>
      <c r="K3372" s="67"/>
    </row>
    <row r="3373" spans="1:11" x14ac:dyDescent="0.2">
      <c r="A3373" s="7" t="s">
        <v>9396</v>
      </c>
      <c r="B3373" s="71" t="s">
        <v>9397</v>
      </c>
      <c r="C3373" s="71" t="s">
        <v>349</v>
      </c>
      <c r="D3373" s="7" t="s">
        <v>26</v>
      </c>
      <c r="E3373" s="69" t="s">
        <v>465</v>
      </c>
      <c r="F3373" s="69"/>
      <c r="G3373" s="69"/>
      <c r="H3373" s="69"/>
      <c r="I3373" s="69"/>
      <c r="J3373" s="69"/>
      <c r="K3373" s="69"/>
    </row>
    <row r="3374" spans="1:11" x14ac:dyDescent="0.2">
      <c r="A3374" s="8" t="s">
        <v>9398</v>
      </c>
      <c r="B3374" s="72" t="s">
        <v>9399</v>
      </c>
      <c r="C3374" s="72" t="s">
        <v>349</v>
      </c>
      <c r="D3374" s="8" t="s">
        <v>26</v>
      </c>
      <c r="E3374" s="67" t="s">
        <v>465</v>
      </c>
      <c r="F3374" s="67"/>
      <c r="G3374" s="67"/>
      <c r="H3374" s="67"/>
      <c r="I3374" s="67"/>
      <c r="J3374" s="67"/>
      <c r="K3374" s="67"/>
    </row>
    <row r="3375" spans="1:11" x14ac:dyDescent="0.2">
      <c r="A3375" s="7" t="s">
        <v>9400</v>
      </c>
      <c r="B3375" s="71" t="s">
        <v>9401</v>
      </c>
      <c r="C3375" s="71" t="s">
        <v>349</v>
      </c>
      <c r="D3375" s="7" t="s">
        <v>26</v>
      </c>
      <c r="E3375" s="69" t="s">
        <v>465</v>
      </c>
      <c r="F3375" s="69"/>
      <c r="G3375" s="69"/>
      <c r="H3375" s="69"/>
      <c r="I3375" s="69"/>
      <c r="J3375" s="69"/>
      <c r="K3375" s="69"/>
    </row>
    <row r="3376" spans="1:11" x14ac:dyDescent="0.2">
      <c r="A3376" s="8" t="s">
        <v>9402</v>
      </c>
      <c r="B3376" s="72" t="s">
        <v>9403</v>
      </c>
      <c r="C3376" s="72" t="s">
        <v>349</v>
      </c>
      <c r="D3376" s="8" t="s">
        <v>26</v>
      </c>
      <c r="E3376" s="67" t="s">
        <v>465</v>
      </c>
      <c r="F3376" s="67"/>
      <c r="G3376" s="67"/>
      <c r="H3376" s="67"/>
      <c r="I3376" s="67"/>
      <c r="J3376" s="67"/>
      <c r="K3376" s="67"/>
    </row>
    <row r="3377" spans="1:11" x14ac:dyDescent="0.2">
      <c r="A3377" s="7" t="s">
        <v>9404</v>
      </c>
      <c r="B3377" s="71" t="s">
        <v>9405</v>
      </c>
      <c r="C3377" s="71" t="s">
        <v>349</v>
      </c>
      <c r="D3377" s="7" t="s">
        <v>26</v>
      </c>
      <c r="E3377" s="69" t="s">
        <v>465</v>
      </c>
      <c r="F3377" s="69"/>
      <c r="G3377" s="69"/>
      <c r="H3377" s="69"/>
      <c r="I3377" s="69"/>
      <c r="J3377" s="69"/>
      <c r="K3377" s="69"/>
    </row>
    <row r="3378" spans="1:11" x14ac:dyDescent="0.2">
      <c r="A3378" s="8" t="s">
        <v>9406</v>
      </c>
      <c r="B3378" s="72" t="s">
        <v>9407</v>
      </c>
      <c r="C3378" s="72" t="s">
        <v>349</v>
      </c>
      <c r="D3378" s="8" t="s">
        <v>26</v>
      </c>
      <c r="E3378" s="67" t="s">
        <v>465</v>
      </c>
      <c r="F3378" s="67"/>
      <c r="G3378" s="67"/>
      <c r="H3378" s="67"/>
      <c r="I3378" s="67"/>
      <c r="J3378" s="67"/>
      <c r="K3378" s="67"/>
    </row>
    <row r="3379" spans="1:11" x14ac:dyDescent="0.2">
      <c r="A3379" s="7" t="s">
        <v>9408</v>
      </c>
      <c r="B3379" s="71" t="s">
        <v>9409</v>
      </c>
      <c r="C3379" s="71" t="s">
        <v>349</v>
      </c>
      <c r="D3379" s="7" t="s">
        <v>26</v>
      </c>
      <c r="E3379" s="69" t="s">
        <v>465</v>
      </c>
      <c r="F3379" s="69"/>
      <c r="G3379" s="69"/>
      <c r="H3379" s="69"/>
      <c r="I3379" s="69"/>
      <c r="J3379" s="69"/>
      <c r="K3379" s="69"/>
    </row>
    <row r="3380" spans="1:11" x14ac:dyDescent="0.2">
      <c r="A3380" s="8" t="s">
        <v>9410</v>
      </c>
      <c r="B3380" s="72" t="s">
        <v>9411</v>
      </c>
      <c r="C3380" s="72" t="s">
        <v>349</v>
      </c>
      <c r="D3380" s="8" t="s">
        <v>26</v>
      </c>
      <c r="E3380" s="67" t="s">
        <v>465</v>
      </c>
      <c r="F3380" s="67"/>
      <c r="G3380" s="67"/>
      <c r="H3380" s="67"/>
      <c r="I3380" s="67"/>
      <c r="J3380" s="67"/>
      <c r="K3380" s="67"/>
    </row>
    <row r="3381" spans="1:11" x14ac:dyDescent="0.2">
      <c r="A3381" s="7" t="s">
        <v>9412</v>
      </c>
      <c r="B3381" s="71" t="s">
        <v>9413</v>
      </c>
      <c r="C3381" s="71" t="s">
        <v>349</v>
      </c>
      <c r="D3381" s="7" t="s">
        <v>26</v>
      </c>
      <c r="E3381" s="69" t="s">
        <v>465</v>
      </c>
      <c r="F3381" s="69"/>
      <c r="G3381" s="69"/>
      <c r="H3381" s="69"/>
      <c r="I3381" s="69"/>
      <c r="J3381" s="69"/>
      <c r="K3381" s="69"/>
    </row>
    <row r="3382" spans="1:11" x14ac:dyDescent="0.2">
      <c r="A3382" s="8" t="s">
        <v>5167</v>
      </c>
      <c r="B3382" s="72" t="s">
        <v>5168</v>
      </c>
      <c r="C3382" s="72" t="s">
        <v>349</v>
      </c>
      <c r="D3382" s="8" t="s">
        <v>26</v>
      </c>
      <c r="E3382" s="67" t="s">
        <v>465</v>
      </c>
      <c r="F3382" s="67"/>
      <c r="G3382" s="67"/>
      <c r="H3382" s="67"/>
      <c r="I3382" s="67"/>
      <c r="J3382" s="67"/>
      <c r="K3382" s="67"/>
    </row>
    <row r="3383" spans="1:11" x14ac:dyDescent="0.2">
      <c r="A3383" s="7" t="s">
        <v>5169</v>
      </c>
      <c r="B3383" s="71" t="s">
        <v>5170</v>
      </c>
      <c r="C3383" s="71" t="s">
        <v>349</v>
      </c>
      <c r="D3383" s="7" t="s">
        <v>26</v>
      </c>
      <c r="E3383" s="69" t="s">
        <v>465</v>
      </c>
      <c r="F3383" s="69"/>
      <c r="G3383" s="69"/>
      <c r="H3383" s="69"/>
      <c r="I3383" s="69"/>
      <c r="J3383" s="69"/>
      <c r="K3383" s="69"/>
    </row>
    <row r="3384" spans="1:11" x14ac:dyDescent="0.2">
      <c r="A3384" s="8" t="s">
        <v>9414</v>
      </c>
      <c r="B3384" s="72" t="s">
        <v>9415</v>
      </c>
      <c r="C3384" s="72" t="s">
        <v>349</v>
      </c>
      <c r="D3384" s="8" t="s">
        <v>26</v>
      </c>
      <c r="E3384" s="67" t="s">
        <v>465</v>
      </c>
      <c r="F3384" s="67"/>
      <c r="G3384" s="67"/>
      <c r="H3384" s="67"/>
      <c r="I3384" s="67"/>
      <c r="J3384" s="67"/>
      <c r="K3384" s="67"/>
    </row>
    <row r="3385" spans="1:11" x14ac:dyDescent="0.2">
      <c r="A3385" s="7" t="s">
        <v>9416</v>
      </c>
      <c r="B3385" s="71" t="s">
        <v>9417</v>
      </c>
      <c r="C3385" s="71" t="s">
        <v>349</v>
      </c>
      <c r="D3385" s="7" t="s">
        <v>26</v>
      </c>
      <c r="E3385" s="69" t="s">
        <v>465</v>
      </c>
      <c r="F3385" s="69"/>
      <c r="G3385" s="69"/>
      <c r="H3385" s="69"/>
      <c r="I3385" s="69"/>
      <c r="J3385" s="69"/>
      <c r="K3385" s="69"/>
    </row>
    <row r="3386" spans="1:11" x14ac:dyDescent="0.2">
      <c r="A3386" s="8" t="s">
        <v>9418</v>
      </c>
      <c r="B3386" s="72" t="s">
        <v>9419</v>
      </c>
      <c r="C3386" s="72" t="s">
        <v>349</v>
      </c>
      <c r="D3386" s="8" t="s">
        <v>26</v>
      </c>
      <c r="E3386" s="67" t="s">
        <v>465</v>
      </c>
      <c r="F3386" s="67"/>
      <c r="G3386" s="67"/>
      <c r="H3386" s="67"/>
      <c r="I3386" s="67"/>
      <c r="J3386" s="67"/>
      <c r="K3386" s="67"/>
    </row>
    <row r="3387" spans="1:11" x14ac:dyDescent="0.2">
      <c r="A3387" s="7" t="s">
        <v>9420</v>
      </c>
      <c r="B3387" s="71" t="s">
        <v>9421</v>
      </c>
      <c r="C3387" s="71" t="s">
        <v>349</v>
      </c>
      <c r="D3387" s="7" t="s">
        <v>26</v>
      </c>
      <c r="E3387" s="69" t="s">
        <v>465</v>
      </c>
      <c r="F3387" s="69"/>
      <c r="G3387" s="69"/>
      <c r="H3387" s="69"/>
      <c r="I3387" s="69"/>
      <c r="J3387" s="69"/>
      <c r="K3387" s="69"/>
    </row>
    <row r="3388" spans="1:11" x14ac:dyDescent="0.2">
      <c r="A3388" s="8" t="s">
        <v>9422</v>
      </c>
      <c r="B3388" s="72" t="s">
        <v>9423</v>
      </c>
      <c r="C3388" s="72" t="s">
        <v>349</v>
      </c>
      <c r="D3388" s="8" t="s">
        <v>26</v>
      </c>
      <c r="E3388" s="67" t="s">
        <v>465</v>
      </c>
      <c r="F3388" s="67"/>
      <c r="G3388" s="67"/>
      <c r="H3388" s="67"/>
      <c r="I3388" s="67"/>
      <c r="J3388" s="67"/>
      <c r="K3388" s="67"/>
    </row>
    <row r="3389" spans="1:11" x14ac:dyDescent="0.2">
      <c r="A3389" s="7" t="s">
        <v>9424</v>
      </c>
      <c r="B3389" s="71" t="s">
        <v>9425</v>
      </c>
      <c r="C3389" s="71" t="s">
        <v>349</v>
      </c>
      <c r="D3389" s="7" t="s">
        <v>26</v>
      </c>
      <c r="E3389" s="69" t="s">
        <v>465</v>
      </c>
      <c r="F3389" s="69"/>
      <c r="G3389" s="69"/>
      <c r="H3389" s="69"/>
      <c r="I3389" s="69"/>
      <c r="J3389" s="69"/>
      <c r="K3389" s="69"/>
    </row>
    <row r="3390" spans="1:11" x14ac:dyDescent="0.2">
      <c r="A3390" s="8" t="s">
        <v>9426</v>
      </c>
      <c r="B3390" s="72" t="s">
        <v>9427</v>
      </c>
      <c r="C3390" s="72" t="s">
        <v>349</v>
      </c>
      <c r="D3390" s="8" t="s">
        <v>26</v>
      </c>
      <c r="E3390" s="67" t="s">
        <v>465</v>
      </c>
      <c r="F3390" s="67"/>
      <c r="G3390" s="67"/>
      <c r="H3390" s="67"/>
      <c r="I3390" s="67"/>
      <c r="J3390" s="67"/>
      <c r="K3390" s="67"/>
    </row>
    <row r="3391" spans="1:11" x14ac:dyDescent="0.2">
      <c r="A3391" s="7" t="s">
        <v>9428</v>
      </c>
      <c r="B3391" s="71" t="s">
        <v>9429</v>
      </c>
      <c r="C3391" s="71" t="s">
        <v>349</v>
      </c>
      <c r="D3391" s="7" t="s">
        <v>26</v>
      </c>
      <c r="E3391" s="69" t="s">
        <v>465</v>
      </c>
      <c r="F3391" s="69"/>
      <c r="G3391" s="69"/>
      <c r="H3391" s="69"/>
      <c r="I3391" s="69"/>
      <c r="J3391" s="69"/>
      <c r="K3391" s="69"/>
    </row>
    <row r="3392" spans="1:11" x14ac:dyDescent="0.2">
      <c r="A3392" s="8" t="s">
        <v>9430</v>
      </c>
      <c r="B3392" s="72" t="s">
        <v>9431</v>
      </c>
      <c r="C3392" s="72" t="s">
        <v>349</v>
      </c>
      <c r="D3392" s="8" t="s">
        <v>26</v>
      </c>
      <c r="E3392" s="67" t="s">
        <v>465</v>
      </c>
      <c r="F3392" s="67"/>
      <c r="G3392" s="67"/>
      <c r="H3392" s="67"/>
      <c r="I3392" s="67"/>
      <c r="J3392" s="67"/>
      <c r="K3392" s="67"/>
    </row>
    <row r="3393" spans="1:11" x14ac:dyDescent="0.2">
      <c r="A3393" s="7" t="s">
        <v>9432</v>
      </c>
      <c r="B3393" s="71" t="s">
        <v>9433</v>
      </c>
      <c r="C3393" s="71" t="s">
        <v>349</v>
      </c>
      <c r="D3393" s="7" t="s">
        <v>26</v>
      </c>
      <c r="E3393" s="69" t="s">
        <v>465</v>
      </c>
      <c r="F3393" s="69"/>
      <c r="G3393" s="69"/>
      <c r="H3393" s="69"/>
      <c r="I3393" s="69"/>
      <c r="J3393" s="69"/>
      <c r="K3393" s="69"/>
    </row>
    <row r="3394" spans="1:11" x14ac:dyDescent="0.2">
      <c r="A3394" s="8" t="s">
        <v>9434</v>
      </c>
      <c r="B3394" s="72" t="s">
        <v>9435</v>
      </c>
      <c r="C3394" s="72" t="s">
        <v>349</v>
      </c>
      <c r="D3394" s="8" t="s">
        <v>26</v>
      </c>
      <c r="E3394" s="67" t="s">
        <v>465</v>
      </c>
      <c r="F3394" s="67"/>
      <c r="G3394" s="67"/>
      <c r="H3394" s="67"/>
      <c r="I3394" s="67"/>
      <c r="J3394" s="67"/>
      <c r="K3394" s="67"/>
    </row>
    <row r="3395" spans="1:11" x14ac:dyDescent="0.2">
      <c r="A3395" s="7" t="s">
        <v>9436</v>
      </c>
      <c r="B3395" s="71" t="s">
        <v>9437</v>
      </c>
      <c r="C3395" s="71" t="s">
        <v>349</v>
      </c>
      <c r="D3395" s="7" t="s">
        <v>26</v>
      </c>
      <c r="E3395" s="69" t="s">
        <v>465</v>
      </c>
      <c r="F3395" s="69"/>
      <c r="G3395" s="69"/>
      <c r="H3395" s="69"/>
      <c r="I3395" s="69"/>
      <c r="J3395" s="69"/>
      <c r="K3395" s="69"/>
    </row>
    <row r="3396" spans="1:11" x14ac:dyDescent="0.2">
      <c r="A3396" s="8" t="s">
        <v>9438</v>
      </c>
      <c r="B3396" s="72" t="s">
        <v>9439</v>
      </c>
      <c r="C3396" s="72" t="s">
        <v>349</v>
      </c>
      <c r="D3396" s="8" t="s">
        <v>26</v>
      </c>
      <c r="E3396" s="67" t="s">
        <v>465</v>
      </c>
      <c r="F3396" s="67"/>
      <c r="G3396" s="67"/>
      <c r="H3396" s="67"/>
      <c r="I3396" s="67"/>
      <c r="J3396" s="67"/>
      <c r="K3396" s="67"/>
    </row>
    <row r="3397" spans="1:11" x14ac:dyDescent="0.2">
      <c r="A3397" s="7" t="s">
        <v>9440</v>
      </c>
      <c r="B3397" s="71" t="s">
        <v>9441</v>
      </c>
      <c r="C3397" s="71" t="s">
        <v>349</v>
      </c>
      <c r="D3397" s="7" t="s">
        <v>26</v>
      </c>
      <c r="E3397" s="69" t="s">
        <v>465</v>
      </c>
      <c r="F3397" s="69"/>
      <c r="G3397" s="69"/>
      <c r="H3397" s="69"/>
      <c r="I3397" s="69"/>
      <c r="J3397" s="69"/>
      <c r="K3397" s="69"/>
    </row>
    <row r="3398" spans="1:11" x14ac:dyDescent="0.2">
      <c r="A3398" s="8" t="s">
        <v>9442</v>
      </c>
      <c r="B3398" s="72" t="s">
        <v>9443</v>
      </c>
      <c r="C3398" s="72" t="s">
        <v>349</v>
      </c>
      <c r="D3398" s="8" t="s">
        <v>26</v>
      </c>
      <c r="E3398" s="67" t="s">
        <v>465</v>
      </c>
      <c r="F3398" s="67"/>
      <c r="G3398" s="67"/>
      <c r="H3398" s="67"/>
      <c r="I3398" s="67"/>
      <c r="J3398" s="67"/>
      <c r="K3398" s="67"/>
    </row>
    <row r="3399" spans="1:11" x14ac:dyDescent="0.2">
      <c r="A3399" s="7" t="s">
        <v>9444</v>
      </c>
      <c r="B3399" s="71" t="s">
        <v>9445</v>
      </c>
      <c r="C3399" s="71" t="s">
        <v>349</v>
      </c>
      <c r="D3399" s="7" t="s">
        <v>26</v>
      </c>
      <c r="E3399" s="69" t="s">
        <v>465</v>
      </c>
      <c r="F3399" s="69"/>
      <c r="G3399" s="69"/>
      <c r="H3399" s="69"/>
      <c r="I3399" s="69"/>
      <c r="J3399" s="69"/>
      <c r="K3399" s="69"/>
    </row>
    <row r="3400" spans="1:11" x14ac:dyDescent="0.2">
      <c r="A3400" s="8" t="s">
        <v>9446</v>
      </c>
      <c r="B3400" s="72" t="s">
        <v>9447</v>
      </c>
      <c r="C3400" s="72" t="s">
        <v>349</v>
      </c>
      <c r="D3400" s="8" t="s">
        <v>26</v>
      </c>
      <c r="E3400" s="67" t="s">
        <v>465</v>
      </c>
      <c r="F3400" s="67"/>
      <c r="G3400" s="67"/>
      <c r="H3400" s="67"/>
      <c r="I3400" s="67"/>
      <c r="J3400" s="67"/>
      <c r="K3400" s="67"/>
    </row>
    <row r="3401" spans="1:11" x14ac:dyDescent="0.2">
      <c r="A3401" s="7" t="s">
        <v>9448</v>
      </c>
      <c r="B3401" s="71" t="s">
        <v>9449</v>
      </c>
      <c r="C3401" s="71" t="s">
        <v>349</v>
      </c>
      <c r="D3401" s="7" t="s">
        <v>26</v>
      </c>
      <c r="E3401" s="69" t="s">
        <v>465</v>
      </c>
      <c r="F3401" s="69"/>
      <c r="G3401" s="69"/>
      <c r="H3401" s="69"/>
      <c r="I3401" s="69"/>
      <c r="J3401" s="69"/>
      <c r="K3401" s="69"/>
    </row>
    <row r="3402" spans="1:11" x14ac:dyDescent="0.2">
      <c r="A3402" s="8" t="s">
        <v>9450</v>
      </c>
      <c r="B3402" s="72" t="s">
        <v>9451</v>
      </c>
      <c r="C3402" s="72" t="s">
        <v>349</v>
      </c>
      <c r="D3402" s="8" t="s">
        <v>26</v>
      </c>
      <c r="E3402" s="67" t="s">
        <v>465</v>
      </c>
      <c r="F3402" s="67"/>
      <c r="G3402" s="67"/>
      <c r="H3402" s="67"/>
      <c r="I3402" s="67"/>
      <c r="J3402" s="67"/>
      <c r="K3402" s="67"/>
    </row>
    <row r="3403" spans="1:11" x14ac:dyDescent="0.2">
      <c r="A3403" s="7" t="s">
        <v>9452</v>
      </c>
      <c r="B3403" s="71" t="s">
        <v>9453</v>
      </c>
      <c r="C3403" s="71" t="s">
        <v>349</v>
      </c>
      <c r="D3403" s="7" t="s">
        <v>26</v>
      </c>
      <c r="E3403" s="69" t="s">
        <v>465</v>
      </c>
      <c r="F3403" s="69"/>
      <c r="G3403" s="69"/>
      <c r="H3403" s="69"/>
      <c r="I3403" s="69"/>
      <c r="J3403" s="69"/>
      <c r="K3403" s="69"/>
    </row>
    <row r="3404" spans="1:11" x14ac:dyDescent="0.2">
      <c r="A3404" s="8" t="s">
        <v>5171</v>
      </c>
      <c r="B3404" s="72" t="s">
        <v>5172</v>
      </c>
      <c r="C3404" s="72" t="s">
        <v>349</v>
      </c>
      <c r="D3404" s="8" t="s">
        <v>26</v>
      </c>
      <c r="E3404" s="67" t="s">
        <v>465</v>
      </c>
      <c r="F3404" s="67"/>
      <c r="G3404" s="67"/>
      <c r="H3404" s="67"/>
      <c r="I3404" s="67"/>
      <c r="J3404" s="67"/>
      <c r="K3404" s="67"/>
    </row>
    <row r="3405" spans="1:11" x14ac:dyDescent="0.2">
      <c r="A3405" s="7" t="s">
        <v>5173</v>
      </c>
      <c r="B3405" s="71" t="s">
        <v>5174</v>
      </c>
      <c r="C3405" s="71" t="s">
        <v>349</v>
      </c>
      <c r="D3405" s="7" t="s">
        <v>26</v>
      </c>
      <c r="E3405" s="69" t="s">
        <v>465</v>
      </c>
      <c r="F3405" s="69"/>
      <c r="G3405" s="69"/>
      <c r="H3405" s="69"/>
      <c r="I3405" s="69"/>
      <c r="J3405" s="69"/>
      <c r="K3405" s="69"/>
    </row>
    <row r="3406" spans="1:11" x14ac:dyDescent="0.2">
      <c r="A3406" s="8" t="s">
        <v>9454</v>
      </c>
      <c r="B3406" s="72" t="s">
        <v>9455</v>
      </c>
      <c r="C3406" s="72" t="s">
        <v>349</v>
      </c>
      <c r="D3406" s="8" t="s">
        <v>26</v>
      </c>
      <c r="E3406" s="67" t="s">
        <v>465</v>
      </c>
      <c r="F3406" s="67"/>
      <c r="G3406" s="67"/>
      <c r="H3406" s="67"/>
      <c r="I3406" s="67"/>
      <c r="J3406" s="67"/>
      <c r="K3406" s="67"/>
    </row>
    <row r="3407" spans="1:11" x14ac:dyDescent="0.2">
      <c r="A3407" s="7" t="s">
        <v>9456</v>
      </c>
      <c r="B3407" s="71" t="s">
        <v>9457</v>
      </c>
      <c r="C3407" s="71" t="s">
        <v>349</v>
      </c>
      <c r="D3407" s="7" t="s">
        <v>26</v>
      </c>
      <c r="E3407" s="69" t="s">
        <v>465</v>
      </c>
      <c r="F3407" s="69"/>
      <c r="G3407" s="69"/>
      <c r="H3407" s="69"/>
      <c r="I3407" s="69"/>
      <c r="J3407" s="69"/>
      <c r="K3407" s="69"/>
    </row>
    <row r="3408" spans="1:11" x14ac:dyDescent="0.2">
      <c r="A3408" s="8" t="s">
        <v>9458</v>
      </c>
      <c r="B3408" s="72" t="s">
        <v>9459</v>
      </c>
      <c r="C3408" s="72" t="s">
        <v>349</v>
      </c>
      <c r="D3408" s="8" t="s">
        <v>26</v>
      </c>
      <c r="E3408" s="67" t="s">
        <v>465</v>
      </c>
      <c r="F3408" s="67"/>
      <c r="G3408" s="67"/>
      <c r="H3408" s="67"/>
      <c r="I3408" s="67"/>
      <c r="J3408" s="67"/>
      <c r="K3408" s="67"/>
    </row>
    <row r="3409" spans="1:11" x14ac:dyDescent="0.2">
      <c r="A3409" s="7" t="s">
        <v>9460</v>
      </c>
      <c r="B3409" s="71" t="s">
        <v>9461</v>
      </c>
      <c r="C3409" s="71" t="s">
        <v>349</v>
      </c>
      <c r="D3409" s="7" t="s">
        <v>26</v>
      </c>
      <c r="E3409" s="69" t="s">
        <v>465</v>
      </c>
      <c r="F3409" s="69"/>
      <c r="G3409" s="69"/>
      <c r="H3409" s="69"/>
      <c r="I3409" s="69"/>
      <c r="J3409" s="69"/>
      <c r="K3409" s="69"/>
    </row>
    <row r="3410" spans="1:11" x14ac:dyDescent="0.2">
      <c r="A3410" s="8" t="s">
        <v>9462</v>
      </c>
      <c r="B3410" s="72" t="s">
        <v>9463</v>
      </c>
      <c r="C3410" s="72" t="s">
        <v>349</v>
      </c>
      <c r="D3410" s="8" t="s">
        <v>26</v>
      </c>
      <c r="E3410" s="67" t="s">
        <v>465</v>
      </c>
      <c r="F3410" s="67"/>
      <c r="G3410" s="67"/>
      <c r="H3410" s="67"/>
      <c r="I3410" s="67"/>
      <c r="J3410" s="67"/>
      <c r="K3410" s="67"/>
    </row>
    <row r="3411" spans="1:11" x14ac:dyDescent="0.2">
      <c r="A3411" s="7" t="s">
        <v>9464</v>
      </c>
      <c r="B3411" s="71" t="s">
        <v>9465</v>
      </c>
      <c r="C3411" s="71" t="s">
        <v>349</v>
      </c>
      <c r="D3411" s="7" t="s">
        <v>26</v>
      </c>
      <c r="E3411" s="69" t="s">
        <v>465</v>
      </c>
      <c r="F3411" s="69"/>
      <c r="G3411" s="69"/>
      <c r="H3411" s="69"/>
      <c r="I3411" s="69"/>
      <c r="J3411" s="69"/>
      <c r="K3411" s="69"/>
    </row>
    <row r="3412" spans="1:11" x14ac:dyDescent="0.2">
      <c r="A3412" s="8" t="s">
        <v>9466</v>
      </c>
      <c r="B3412" s="72" t="s">
        <v>9467</v>
      </c>
      <c r="C3412" s="72" t="s">
        <v>349</v>
      </c>
      <c r="D3412" s="8" t="s">
        <v>26</v>
      </c>
      <c r="E3412" s="67" t="s">
        <v>465</v>
      </c>
      <c r="F3412" s="67"/>
      <c r="G3412" s="67"/>
      <c r="H3412" s="67"/>
      <c r="I3412" s="67"/>
      <c r="J3412" s="67"/>
      <c r="K3412" s="67"/>
    </row>
    <row r="3413" spans="1:11" x14ac:dyDescent="0.2">
      <c r="A3413" s="7" t="s">
        <v>9468</v>
      </c>
      <c r="B3413" s="71" t="s">
        <v>9469</v>
      </c>
      <c r="C3413" s="71" t="s">
        <v>349</v>
      </c>
      <c r="D3413" s="7" t="s">
        <v>26</v>
      </c>
      <c r="E3413" s="69" t="s">
        <v>465</v>
      </c>
      <c r="F3413" s="69"/>
      <c r="G3413" s="69"/>
      <c r="H3413" s="69"/>
      <c r="I3413" s="69"/>
      <c r="J3413" s="69"/>
      <c r="K3413" s="69"/>
    </row>
    <row r="3414" spans="1:11" x14ac:dyDescent="0.2">
      <c r="A3414" s="8" t="s">
        <v>9470</v>
      </c>
      <c r="B3414" s="72" t="s">
        <v>9471</v>
      </c>
      <c r="C3414" s="72" t="s">
        <v>349</v>
      </c>
      <c r="D3414" s="8" t="s">
        <v>26</v>
      </c>
      <c r="E3414" s="67" t="s">
        <v>465</v>
      </c>
      <c r="F3414" s="67"/>
      <c r="G3414" s="67"/>
      <c r="H3414" s="67"/>
      <c r="I3414" s="67"/>
      <c r="J3414" s="67"/>
      <c r="K3414" s="67"/>
    </row>
    <row r="3415" spans="1:11" x14ac:dyDescent="0.2">
      <c r="A3415" s="7" t="s">
        <v>9472</v>
      </c>
      <c r="B3415" s="71" t="s">
        <v>9473</v>
      </c>
      <c r="C3415" s="71" t="s">
        <v>349</v>
      </c>
      <c r="D3415" s="7" t="s">
        <v>26</v>
      </c>
      <c r="E3415" s="69" t="s">
        <v>465</v>
      </c>
      <c r="F3415" s="69"/>
      <c r="G3415" s="69"/>
      <c r="H3415" s="69"/>
      <c r="I3415" s="69"/>
      <c r="J3415" s="69"/>
      <c r="K3415" s="69"/>
    </row>
    <row r="3416" spans="1:11" x14ac:dyDescent="0.2">
      <c r="A3416" s="8" t="s">
        <v>9474</v>
      </c>
      <c r="B3416" s="72" t="s">
        <v>9475</v>
      </c>
      <c r="C3416" s="72" t="s">
        <v>349</v>
      </c>
      <c r="D3416" s="8" t="s">
        <v>26</v>
      </c>
      <c r="E3416" s="67" t="s">
        <v>465</v>
      </c>
      <c r="F3416" s="67"/>
      <c r="G3416" s="67"/>
      <c r="H3416" s="67"/>
      <c r="I3416" s="67"/>
      <c r="J3416" s="67"/>
      <c r="K3416" s="67"/>
    </row>
    <row r="3417" spans="1:11" x14ac:dyDescent="0.2">
      <c r="A3417" s="7" t="s">
        <v>9476</v>
      </c>
      <c r="B3417" s="71" t="s">
        <v>9477</v>
      </c>
      <c r="C3417" s="71" t="s">
        <v>349</v>
      </c>
      <c r="D3417" s="7" t="s">
        <v>26</v>
      </c>
      <c r="E3417" s="69" t="s">
        <v>465</v>
      </c>
      <c r="F3417" s="69"/>
      <c r="G3417" s="69"/>
      <c r="H3417" s="69"/>
      <c r="I3417" s="69"/>
      <c r="J3417" s="69"/>
      <c r="K3417" s="69"/>
    </row>
    <row r="3418" spans="1:11" x14ac:dyDescent="0.2">
      <c r="A3418" s="8" t="s">
        <v>9478</v>
      </c>
      <c r="B3418" s="72" t="s">
        <v>9479</v>
      </c>
      <c r="C3418" s="72" t="s">
        <v>349</v>
      </c>
      <c r="D3418" s="8" t="s">
        <v>26</v>
      </c>
      <c r="E3418" s="67" t="s">
        <v>465</v>
      </c>
      <c r="F3418" s="67"/>
      <c r="G3418" s="67"/>
      <c r="H3418" s="67"/>
      <c r="I3418" s="67"/>
      <c r="J3418" s="67"/>
      <c r="K3418" s="67"/>
    </row>
    <row r="3419" spans="1:11" x14ac:dyDescent="0.2">
      <c r="A3419" s="7" t="s">
        <v>9480</v>
      </c>
      <c r="B3419" s="71" t="s">
        <v>9481</v>
      </c>
      <c r="C3419" s="71" t="s">
        <v>349</v>
      </c>
      <c r="D3419" s="7" t="s">
        <v>26</v>
      </c>
      <c r="E3419" s="69" t="s">
        <v>465</v>
      </c>
      <c r="F3419" s="69"/>
      <c r="G3419" s="69"/>
      <c r="H3419" s="69"/>
      <c r="I3419" s="69"/>
      <c r="J3419" s="69"/>
      <c r="K3419" s="69"/>
    </row>
    <row r="3420" spans="1:11" x14ac:dyDescent="0.2">
      <c r="A3420" s="8" t="s">
        <v>9482</v>
      </c>
      <c r="B3420" s="72" t="s">
        <v>9483</v>
      </c>
      <c r="C3420" s="72" t="s">
        <v>349</v>
      </c>
      <c r="D3420" s="8" t="s">
        <v>26</v>
      </c>
      <c r="E3420" s="67" t="s">
        <v>465</v>
      </c>
      <c r="F3420" s="67"/>
      <c r="G3420" s="67"/>
      <c r="H3420" s="67"/>
      <c r="I3420" s="67"/>
      <c r="J3420" s="67"/>
      <c r="K3420" s="67"/>
    </row>
    <row r="3421" spans="1:11" x14ac:dyDescent="0.2">
      <c r="A3421" s="7" t="s">
        <v>9484</v>
      </c>
      <c r="B3421" s="71" t="s">
        <v>9485</v>
      </c>
      <c r="C3421" s="71" t="s">
        <v>349</v>
      </c>
      <c r="D3421" s="7" t="s">
        <v>26</v>
      </c>
      <c r="E3421" s="69" t="s">
        <v>465</v>
      </c>
      <c r="F3421" s="69"/>
      <c r="G3421" s="69"/>
      <c r="H3421" s="69"/>
      <c r="I3421" s="69"/>
      <c r="J3421" s="69"/>
      <c r="K3421" s="69"/>
    </row>
    <row r="3422" spans="1:11" x14ac:dyDescent="0.2">
      <c r="A3422" s="8" t="s">
        <v>9486</v>
      </c>
      <c r="B3422" s="72" t="s">
        <v>9487</v>
      </c>
      <c r="C3422" s="72" t="s">
        <v>349</v>
      </c>
      <c r="D3422" s="8" t="s">
        <v>26</v>
      </c>
      <c r="E3422" s="67" t="s">
        <v>465</v>
      </c>
      <c r="F3422" s="67"/>
      <c r="G3422" s="67"/>
      <c r="H3422" s="67"/>
      <c r="I3422" s="67"/>
      <c r="J3422" s="67"/>
      <c r="K3422" s="67"/>
    </row>
    <row r="3423" spans="1:11" x14ac:dyDescent="0.2">
      <c r="A3423" s="7" t="s">
        <v>9488</v>
      </c>
      <c r="B3423" s="71" t="s">
        <v>9489</v>
      </c>
      <c r="C3423" s="71" t="s">
        <v>349</v>
      </c>
      <c r="D3423" s="7" t="s">
        <v>26</v>
      </c>
      <c r="E3423" s="69" t="s">
        <v>465</v>
      </c>
      <c r="F3423" s="69"/>
      <c r="G3423" s="69"/>
      <c r="H3423" s="69"/>
      <c r="I3423" s="69"/>
      <c r="J3423" s="69"/>
      <c r="K3423" s="69"/>
    </row>
    <row r="3424" spans="1:11" x14ac:dyDescent="0.2">
      <c r="A3424" s="8" t="s">
        <v>9490</v>
      </c>
      <c r="B3424" s="72" t="s">
        <v>9491</v>
      </c>
      <c r="C3424" s="72" t="s">
        <v>349</v>
      </c>
      <c r="D3424" s="8" t="s">
        <v>26</v>
      </c>
      <c r="E3424" s="67" t="s">
        <v>465</v>
      </c>
      <c r="F3424" s="67"/>
      <c r="G3424" s="67"/>
      <c r="H3424" s="67"/>
      <c r="I3424" s="67"/>
      <c r="J3424" s="67"/>
      <c r="K3424" s="67"/>
    </row>
    <row r="3425" spans="1:11" x14ac:dyDescent="0.2">
      <c r="A3425" s="7" t="s">
        <v>9492</v>
      </c>
      <c r="B3425" s="71" t="s">
        <v>9493</v>
      </c>
      <c r="C3425" s="71" t="s">
        <v>349</v>
      </c>
      <c r="D3425" s="7" t="s">
        <v>26</v>
      </c>
      <c r="E3425" s="69" t="s">
        <v>465</v>
      </c>
      <c r="F3425" s="69"/>
      <c r="G3425" s="69"/>
      <c r="H3425" s="69"/>
      <c r="I3425" s="69"/>
      <c r="J3425" s="69"/>
      <c r="K3425" s="69"/>
    </row>
    <row r="3426" spans="1:11" x14ac:dyDescent="0.2">
      <c r="A3426" s="8" t="s">
        <v>9494</v>
      </c>
      <c r="B3426" s="72" t="s">
        <v>9495</v>
      </c>
      <c r="C3426" s="72" t="s">
        <v>349</v>
      </c>
      <c r="D3426" s="8" t="s">
        <v>26</v>
      </c>
      <c r="E3426" s="67" t="s">
        <v>465</v>
      </c>
      <c r="F3426" s="67"/>
      <c r="G3426" s="67"/>
      <c r="H3426" s="67"/>
      <c r="I3426" s="67"/>
      <c r="J3426" s="67"/>
      <c r="K3426" s="67"/>
    </row>
    <row r="3427" spans="1:11" x14ac:dyDescent="0.2">
      <c r="A3427" s="7" t="s">
        <v>9496</v>
      </c>
      <c r="B3427" s="71" t="s">
        <v>9497</v>
      </c>
      <c r="C3427" s="71" t="s">
        <v>349</v>
      </c>
      <c r="D3427" s="7" t="s">
        <v>26</v>
      </c>
      <c r="E3427" s="69" t="s">
        <v>465</v>
      </c>
      <c r="F3427" s="69"/>
      <c r="G3427" s="69"/>
      <c r="H3427" s="69"/>
      <c r="I3427" s="69"/>
      <c r="J3427" s="69"/>
      <c r="K3427" s="69"/>
    </row>
    <row r="3428" spans="1:11" x14ac:dyDescent="0.2">
      <c r="A3428" s="8" t="s">
        <v>9498</v>
      </c>
      <c r="B3428" s="72" t="s">
        <v>9499</v>
      </c>
      <c r="C3428" s="72" t="s">
        <v>349</v>
      </c>
      <c r="D3428" s="8" t="s">
        <v>26</v>
      </c>
      <c r="E3428" s="67" t="s">
        <v>465</v>
      </c>
      <c r="F3428" s="67"/>
      <c r="G3428" s="67"/>
      <c r="H3428" s="67"/>
      <c r="I3428" s="67"/>
      <c r="J3428" s="67"/>
      <c r="K3428" s="67"/>
    </row>
    <row r="3429" spans="1:11" x14ac:dyDescent="0.2">
      <c r="A3429" s="7" t="s">
        <v>9500</v>
      </c>
      <c r="B3429" s="71" t="s">
        <v>9501</v>
      </c>
      <c r="C3429" s="71" t="s">
        <v>349</v>
      </c>
      <c r="D3429" s="7" t="s">
        <v>26</v>
      </c>
      <c r="E3429" s="69" t="s">
        <v>465</v>
      </c>
      <c r="F3429" s="69"/>
      <c r="G3429" s="69"/>
      <c r="H3429" s="69"/>
      <c r="I3429" s="69"/>
      <c r="J3429" s="69"/>
      <c r="K3429" s="69"/>
    </row>
    <row r="3430" spans="1:11" x14ac:dyDescent="0.2">
      <c r="A3430" s="8" t="s">
        <v>9502</v>
      </c>
      <c r="B3430" s="72" t="s">
        <v>9503</v>
      </c>
      <c r="C3430" s="72" t="s">
        <v>349</v>
      </c>
      <c r="D3430" s="8" t="s">
        <v>26</v>
      </c>
      <c r="E3430" s="67" t="s">
        <v>465</v>
      </c>
      <c r="F3430" s="67"/>
      <c r="G3430" s="67"/>
      <c r="H3430" s="67"/>
      <c r="I3430" s="67"/>
      <c r="J3430" s="67"/>
      <c r="K3430" s="67"/>
    </row>
    <row r="3431" spans="1:11" x14ac:dyDescent="0.2">
      <c r="A3431" s="7" t="s">
        <v>9504</v>
      </c>
      <c r="B3431" s="71" t="s">
        <v>9505</v>
      </c>
      <c r="C3431" s="71" t="s">
        <v>349</v>
      </c>
      <c r="D3431" s="7" t="s">
        <v>26</v>
      </c>
      <c r="E3431" s="69" t="s">
        <v>465</v>
      </c>
      <c r="F3431" s="69"/>
      <c r="G3431" s="69"/>
      <c r="H3431" s="69"/>
      <c r="I3431" s="69"/>
      <c r="J3431" s="69"/>
      <c r="K3431" s="69"/>
    </row>
    <row r="3432" spans="1:11" x14ac:dyDescent="0.2">
      <c r="A3432" s="8" t="s">
        <v>5175</v>
      </c>
      <c r="B3432" s="72" t="s">
        <v>5176</v>
      </c>
      <c r="C3432" s="72" t="s">
        <v>349</v>
      </c>
      <c r="D3432" s="8" t="s">
        <v>26</v>
      </c>
      <c r="E3432" s="67" t="s">
        <v>465</v>
      </c>
      <c r="F3432" s="67"/>
      <c r="G3432" s="67"/>
      <c r="H3432" s="67"/>
      <c r="I3432" s="67"/>
      <c r="J3432" s="67"/>
      <c r="K3432" s="67"/>
    </row>
    <row r="3433" spans="1:11" x14ac:dyDescent="0.2">
      <c r="A3433" s="7" t="s">
        <v>5177</v>
      </c>
      <c r="B3433" s="71" t="s">
        <v>5178</v>
      </c>
      <c r="C3433" s="71" t="s">
        <v>349</v>
      </c>
      <c r="D3433" s="7" t="s">
        <v>26</v>
      </c>
      <c r="E3433" s="69" t="s">
        <v>465</v>
      </c>
      <c r="F3433" s="69"/>
      <c r="G3433" s="69"/>
      <c r="H3433" s="69"/>
      <c r="I3433" s="69"/>
      <c r="J3433" s="69"/>
      <c r="K3433" s="69"/>
    </row>
    <row r="3434" spans="1:11" x14ac:dyDescent="0.2">
      <c r="A3434" s="8" t="s">
        <v>9506</v>
      </c>
      <c r="B3434" s="72" t="s">
        <v>9507</v>
      </c>
      <c r="C3434" s="72" t="s">
        <v>349</v>
      </c>
      <c r="D3434" s="8" t="s">
        <v>26</v>
      </c>
      <c r="E3434" s="67" t="s">
        <v>465</v>
      </c>
      <c r="F3434" s="67"/>
      <c r="G3434" s="67"/>
      <c r="H3434" s="67"/>
      <c r="I3434" s="67"/>
      <c r="J3434" s="67"/>
      <c r="K3434" s="67"/>
    </row>
    <row r="3435" spans="1:11" x14ac:dyDescent="0.2">
      <c r="A3435" s="7" t="s">
        <v>9508</v>
      </c>
      <c r="B3435" s="71" t="s">
        <v>9509</v>
      </c>
      <c r="C3435" s="71" t="s">
        <v>349</v>
      </c>
      <c r="D3435" s="7" t="s">
        <v>26</v>
      </c>
      <c r="E3435" s="69" t="s">
        <v>465</v>
      </c>
      <c r="F3435" s="69"/>
      <c r="G3435" s="69"/>
      <c r="H3435" s="69"/>
      <c r="I3435" s="69"/>
      <c r="J3435" s="69"/>
      <c r="K3435" s="69"/>
    </row>
    <row r="3436" spans="1:11" x14ac:dyDescent="0.2">
      <c r="A3436" s="8" t="s">
        <v>9510</v>
      </c>
      <c r="B3436" s="72" t="s">
        <v>9511</v>
      </c>
      <c r="C3436" s="72" t="s">
        <v>349</v>
      </c>
      <c r="D3436" s="8" t="s">
        <v>26</v>
      </c>
      <c r="E3436" s="67" t="s">
        <v>465</v>
      </c>
      <c r="F3436" s="67"/>
      <c r="G3436" s="67"/>
      <c r="H3436" s="67"/>
      <c r="I3436" s="67"/>
      <c r="J3436" s="67"/>
      <c r="K3436" s="67"/>
    </row>
    <row r="3437" spans="1:11" x14ac:dyDescent="0.2">
      <c r="A3437" s="7" t="s">
        <v>9512</v>
      </c>
      <c r="B3437" s="71" t="s">
        <v>9513</v>
      </c>
      <c r="C3437" s="71" t="s">
        <v>349</v>
      </c>
      <c r="D3437" s="7" t="s">
        <v>26</v>
      </c>
      <c r="E3437" s="69" t="s">
        <v>465</v>
      </c>
      <c r="F3437" s="69"/>
      <c r="G3437" s="69"/>
      <c r="H3437" s="69"/>
      <c r="I3437" s="69"/>
      <c r="J3437" s="69"/>
      <c r="K3437" s="69"/>
    </row>
    <row r="3438" spans="1:11" x14ac:dyDescent="0.2">
      <c r="A3438" s="8" t="s">
        <v>9514</v>
      </c>
      <c r="B3438" s="72" t="s">
        <v>9515</v>
      </c>
      <c r="C3438" s="72" t="s">
        <v>349</v>
      </c>
      <c r="D3438" s="8" t="s">
        <v>26</v>
      </c>
      <c r="E3438" s="67" t="s">
        <v>465</v>
      </c>
      <c r="F3438" s="67"/>
      <c r="G3438" s="67"/>
      <c r="H3438" s="67"/>
      <c r="I3438" s="67"/>
      <c r="J3438" s="67"/>
      <c r="K3438" s="67"/>
    </row>
    <row r="3439" spans="1:11" x14ac:dyDescent="0.2">
      <c r="A3439" s="7" t="s">
        <v>9516</v>
      </c>
      <c r="B3439" s="71" t="s">
        <v>9517</v>
      </c>
      <c r="C3439" s="71" t="s">
        <v>349</v>
      </c>
      <c r="D3439" s="7" t="s">
        <v>26</v>
      </c>
      <c r="E3439" s="69" t="s">
        <v>465</v>
      </c>
      <c r="F3439" s="69"/>
      <c r="G3439" s="69"/>
      <c r="H3439" s="69"/>
      <c r="I3439" s="69"/>
      <c r="J3439" s="69"/>
      <c r="K3439" s="69"/>
    </row>
    <row r="3440" spans="1:11" x14ac:dyDescent="0.2">
      <c r="A3440" s="8" t="s">
        <v>9518</v>
      </c>
      <c r="B3440" s="72" t="s">
        <v>9519</v>
      </c>
      <c r="C3440" s="72" t="s">
        <v>349</v>
      </c>
      <c r="D3440" s="8" t="s">
        <v>26</v>
      </c>
      <c r="E3440" s="67" t="s">
        <v>465</v>
      </c>
      <c r="F3440" s="67"/>
      <c r="G3440" s="67"/>
      <c r="H3440" s="67"/>
      <c r="I3440" s="67"/>
      <c r="J3440" s="67"/>
      <c r="K3440" s="67"/>
    </row>
    <row r="3441" spans="1:11" x14ac:dyDescent="0.2">
      <c r="A3441" s="7" t="s">
        <v>9520</v>
      </c>
      <c r="B3441" s="71" t="s">
        <v>9521</v>
      </c>
      <c r="C3441" s="71" t="s">
        <v>349</v>
      </c>
      <c r="D3441" s="7" t="s">
        <v>26</v>
      </c>
      <c r="E3441" s="69" t="s">
        <v>465</v>
      </c>
      <c r="F3441" s="69"/>
      <c r="G3441" s="69"/>
      <c r="H3441" s="69"/>
      <c r="I3441" s="69"/>
      <c r="J3441" s="69"/>
      <c r="K3441" s="69"/>
    </row>
    <row r="3442" spans="1:11" x14ac:dyDescent="0.2">
      <c r="A3442" s="8" t="s">
        <v>9522</v>
      </c>
      <c r="B3442" s="72" t="s">
        <v>9523</v>
      </c>
      <c r="C3442" s="72" t="s">
        <v>349</v>
      </c>
      <c r="D3442" s="8" t="s">
        <v>26</v>
      </c>
      <c r="E3442" s="67" t="s">
        <v>465</v>
      </c>
      <c r="F3442" s="67"/>
      <c r="G3442" s="67"/>
      <c r="H3442" s="67"/>
      <c r="I3442" s="67"/>
      <c r="J3442" s="67"/>
      <c r="K3442" s="67"/>
    </row>
    <row r="3443" spans="1:11" x14ac:dyDescent="0.2">
      <c r="A3443" s="7" t="s">
        <v>9524</v>
      </c>
      <c r="B3443" s="71" t="s">
        <v>9525</v>
      </c>
      <c r="C3443" s="71" t="s">
        <v>349</v>
      </c>
      <c r="D3443" s="7" t="s">
        <v>26</v>
      </c>
      <c r="E3443" s="69" t="s">
        <v>465</v>
      </c>
      <c r="F3443" s="69"/>
      <c r="G3443" s="69"/>
      <c r="H3443" s="69"/>
      <c r="I3443" s="69"/>
      <c r="J3443" s="69"/>
      <c r="K3443" s="69"/>
    </row>
    <row r="3444" spans="1:11" x14ac:dyDescent="0.2">
      <c r="A3444" s="8" t="s">
        <v>9526</v>
      </c>
      <c r="B3444" s="72" t="s">
        <v>9527</v>
      </c>
      <c r="C3444" s="72" t="s">
        <v>349</v>
      </c>
      <c r="D3444" s="8" t="s">
        <v>26</v>
      </c>
      <c r="E3444" s="67" t="s">
        <v>465</v>
      </c>
      <c r="F3444" s="67"/>
      <c r="G3444" s="67"/>
      <c r="H3444" s="67"/>
      <c r="I3444" s="67"/>
      <c r="J3444" s="67"/>
      <c r="K3444" s="67"/>
    </row>
    <row r="3445" spans="1:11" x14ac:dyDescent="0.2">
      <c r="A3445" s="7" t="s">
        <v>9528</v>
      </c>
      <c r="B3445" s="71" t="s">
        <v>9529</v>
      </c>
      <c r="C3445" s="71" t="s">
        <v>349</v>
      </c>
      <c r="D3445" s="7" t="s">
        <v>26</v>
      </c>
      <c r="E3445" s="69" t="s">
        <v>465</v>
      </c>
      <c r="F3445" s="69"/>
      <c r="G3445" s="69"/>
      <c r="H3445" s="69"/>
      <c r="I3445" s="69"/>
      <c r="J3445" s="69"/>
      <c r="K3445" s="69"/>
    </row>
    <row r="3446" spans="1:11" x14ac:dyDescent="0.2">
      <c r="A3446" s="8" t="s">
        <v>9530</v>
      </c>
      <c r="B3446" s="72" t="s">
        <v>9531</v>
      </c>
      <c r="C3446" s="72" t="s">
        <v>349</v>
      </c>
      <c r="D3446" s="8" t="s">
        <v>26</v>
      </c>
      <c r="E3446" s="67" t="s">
        <v>465</v>
      </c>
      <c r="F3446" s="67"/>
      <c r="G3446" s="67"/>
      <c r="H3446" s="67"/>
      <c r="I3446" s="67"/>
      <c r="J3446" s="67"/>
      <c r="K3446" s="67"/>
    </row>
    <row r="3447" spans="1:11" x14ac:dyDescent="0.2">
      <c r="A3447" s="7" t="s">
        <v>9532</v>
      </c>
      <c r="B3447" s="71" t="s">
        <v>9533</v>
      </c>
      <c r="C3447" s="71" t="s">
        <v>349</v>
      </c>
      <c r="D3447" s="7" t="s">
        <v>26</v>
      </c>
      <c r="E3447" s="69" t="s">
        <v>465</v>
      </c>
      <c r="F3447" s="69"/>
      <c r="G3447" s="69"/>
      <c r="H3447" s="69"/>
      <c r="I3447" s="69"/>
      <c r="J3447" s="69"/>
      <c r="K3447" s="69"/>
    </row>
    <row r="3448" spans="1:11" x14ac:dyDescent="0.2">
      <c r="A3448" s="8" t="s">
        <v>9534</v>
      </c>
      <c r="B3448" s="72" t="s">
        <v>9535</v>
      </c>
      <c r="C3448" s="72" t="s">
        <v>349</v>
      </c>
      <c r="D3448" s="8" t="s">
        <v>26</v>
      </c>
      <c r="E3448" s="67" t="s">
        <v>465</v>
      </c>
      <c r="F3448" s="67"/>
      <c r="G3448" s="67"/>
      <c r="H3448" s="67"/>
      <c r="I3448" s="67"/>
      <c r="J3448" s="67"/>
      <c r="K3448" s="67"/>
    </row>
    <row r="3449" spans="1:11" x14ac:dyDescent="0.2">
      <c r="A3449" s="7" t="s">
        <v>9536</v>
      </c>
      <c r="B3449" s="71" t="s">
        <v>9537</v>
      </c>
      <c r="C3449" s="71" t="s">
        <v>349</v>
      </c>
      <c r="D3449" s="7" t="s">
        <v>26</v>
      </c>
      <c r="E3449" s="69" t="s">
        <v>465</v>
      </c>
      <c r="F3449" s="69"/>
      <c r="G3449" s="69"/>
      <c r="H3449" s="69"/>
      <c r="I3449" s="69"/>
      <c r="J3449" s="69"/>
      <c r="K3449" s="69"/>
    </row>
    <row r="3450" spans="1:11" x14ac:dyDescent="0.2">
      <c r="A3450" s="8" t="s">
        <v>9538</v>
      </c>
      <c r="B3450" s="72" t="s">
        <v>9539</v>
      </c>
      <c r="C3450" s="72" t="s">
        <v>349</v>
      </c>
      <c r="D3450" s="8" t="s">
        <v>26</v>
      </c>
      <c r="E3450" s="67" t="s">
        <v>465</v>
      </c>
      <c r="F3450" s="67"/>
      <c r="G3450" s="67"/>
      <c r="H3450" s="67"/>
      <c r="I3450" s="67"/>
      <c r="J3450" s="67"/>
      <c r="K3450" s="67"/>
    </row>
    <row r="3451" spans="1:11" x14ac:dyDescent="0.2">
      <c r="A3451" s="7" t="s">
        <v>9540</v>
      </c>
      <c r="B3451" s="71" t="s">
        <v>9541</v>
      </c>
      <c r="C3451" s="71" t="s">
        <v>349</v>
      </c>
      <c r="D3451" s="7" t="s">
        <v>26</v>
      </c>
      <c r="E3451" s="69" t="s">
        <v>465</v>
      </c>
      <c r="F3451" s="69"/>
      <c r="G3451" s="69"/>
      <c r="H3451" s="69"/>
      <c r="I3451" s="69"/>
      <c r="J3451" s="69"/>
      <c r="K3451" s="69"/>
    </row>
    <row r="3452" spans="1:11" x14ac:dyDescent="0.2">
      <c r="A3452" s="8" t="s">
        <v>9542</v>
      </c>
      <c r="B3452" s="72" t="s">
        <v>9543</v>
      </c>
      <c r="C3452" s="72" t="s">
        <v>349</v>
      </c>
      <c r="D3452" s="8" t="s">
        <v>26</v>
      </c>
      <c r="E3452" s="67" t="s">
        <v>465</v>
      </c>
      <c r="F3452" s="67"/>
      <c r="G3452" s="67"/>
      <c r="H3452" s="67"/>
      <c r="I3452" s="67"/>
      <c r="J3452" s="67"/>
      <c r="K3452" s="67"/>
    </row>
    <row r="3453" spans="1:11" x14ac:dyDescent="0.2">
      <c r="A3453" s="7" t="s">
        <v>9544</v>
      </c>
      <c r="B3453" s="71" t="s">
        <v>9545</v>
      </c>
      <c r="C3453" s="71" t="s">
        <v>349</v>
      </c>
      <c r="D3453" s="7" t="s">
        <v>26</v>
      </c>
      <c r="E3453" s="69" t="s">
        <v>465</v>
      </c>
      <c r="F3453" s="69"/>
      <c r="G3453" s="69"/>
      <c r="H3453" s="69"/>
      <c r="I3453" s="69"/>
      <c r="J3453" s="69"/>
      <c r="K3453" s="69"/>
    </row>
    <row r="3454" spans="1:11" x14ac:dyDescent="0.2">
      <c r="A3454" s="8" t="s">
        <v>9546</v>
      </c>
      <c r="B3454" s="72" t="s">
        <v>9547</v>
      </c>
      <c r="C3454" s="72" t="s">
        <v>349</v>
      </c>
      <c r="D3454" s="8" t="s">
        <v>26</v>
      </c>
      <c r="E3454" s="67" t="s">
        <v>465</v>
      </c>
      <c r="F3454" s="67"/>
      <c r="G3454" s="67"/>
      <c r="H3454" s="67"/>
      <c r="I3454" s="67"/>
      <c r="J3454" s="67"/>
      <c r="K3454" s="67"/>
    </row>
    <row r="3455" spans="1:11" x14ac:dyDescent="0.2">
      <c r="A3455" s="7" t="s">
        <v>9548</v>
      </c>
      <c r="B3455" s="71" t="s">
        <v>9549</v>
      </c>
      <c r="C3455" s="71" t="s">
        <v>349</v>
      </c>
      <c r="D3455" s="7" t="s">
        <v>26</v>
      </c>
      <c r="E3455" s="69" t="s">
        <v>465</v>
      </c>
      <c r="F3455" s="69"/>
      <c r="G3455" s="69"/>
      <c r="H3455" s="69"/>
      <c r="I3455" s="69"/>
      <c r="J3455" s="69"/>
      <c r="K3455" s="69"/>
    </row>
    <row r="3456" spans="1:11" x14ac:dyDescent="0.2">
      <c r="A3456" s="8" t="s">
        <v>9550</v>
      </c>
      <c r="B3456" s="72" t="s">
        <v>9551</v>
      </c>
      <c r="C3456" s="72" t="s">
        <v>349</v>
      </c>
      <c r="D3456" s="8" t="s">
        <v>26</v>
      </c>
      <c r="E3456" s="67" t="s">
        <v>465</v>
      </c>
      <c r="F3456" s="67"/>
      <c r="G3456" s="67"/>
      <c r="H3456" s="67"/>
      <c r="I3456" s="67"/>
      <c r="J3456" s="67"/>
      <c r="K3456" s="67"/>
    </row>
    <row r="3457" spans="1:11" x14ac:dyDescent="0.2">
      <c r="A3457" s="7" t="s">
        <v>9552</v>
      </c>
      <c r="B3457" s="71" t="s">
        <v>9553</v>
      </c>
      <c r="C3457" s="71" t="s">
        <v>349</v>
      </c>
      <c r="D3457" s="7" t="s">
        <v>26</v>
      </c>
      <c r="E3457" s="69" t="s">
        <v>465</v>
      </c>
      <c r="F3457" s="69"/>
      <c r="G3457" s="69"/>
      <c r="H3457" s="69"/>
      <c r="I3457" s="69"/>
      <c r="J3457" s="69"/>
      <c r="K3457" s="69"/>
    </row>
    <row r="3458" spans="1:11" x14ac:dyDescent="0.2">
      <c r="A3458" s="8" t="s">
        <v>9554</v>
      </c>
      <c r="B3458" s="72" t="s">
        <v>9555</v>
      </c>
      <c r="C3458" s="72" t="s">
        <v>349</v>
      </c>
      <c r="D3458" s="8" t="s">
        <v>26</v>
      </c>
      <c r="E3458" s="67" t="s">
        <v>465</v>
      </c>
      <c r="F3458" s="67"/>
      <c r="G3458" s="67"/>
      <c r="H3458" s="67"/>
      <c r="I3458" s="67"/>
      <c r="J3458" s="67"/>
      <c r="K3458" s="67"/>
    </row>
    <row r="3459" spans="1:11" x14ac:dyDescent="0.2">
      <c r="A3459" s="7" t="s">
        <v>9556</v>
      </c>
      <c r="B3459" s="71" t="s">
        <v>9557</v>
      </c>
      <c r="C3459" s="71" t="s">
        <v>349</v>
      </c>
      <c r="D3459" s="7" t="s">
        <v>26</v>
      </c>
      <c r="E3459" s="69" t="s">
        <v>465</v>
      </c>
      <c r="F3459" s="69"/>
      <c r="G3459" s="69"/>
      <c r="H3459" s="69"/>
      <c r="I3459" s="69"/>
      <c r="J3459" s="69"/>
      <c r="K3459" s="69"/>
    </row>
    <row r="3460" spans="1:11" x14ac:dyDescent="0.2">
      <c r="A3460" s="8" t="s">
        <v>5179</v>
      </c>
      <c r="B3460" s="72" t="s">
        <v>5180</v>
      </c>
      <c r="C3460" s="72" t="s">
        <v>349</v>
      </c>
      <c r="D3460" s="8" t="s">
        <v>26</v>
      </c>
      <c r="E3460" s="67" t="s">
        <v>465</v>
      </c>
      <c r="F3460" s="67"/>
      <c r="G3460" s="67"/>
      <c r="H3460" s="67"/>
      <c r="I3460" s="67"/>
      <c r="J3460" s="67"/>
      <c r="K3460" s="67"/>
    </row>
    <row r="3461" spans="1:11" x14ac:dyDescent="0.2">
      <c r="A3461" s="7" t="s">
        <v>5181</v>
      </c>
      <c r="B3461" s="71" t="s">
        <v>5182</v>
      </c>
      <c r="C3461" s="71" t="s">
        <v>349</v>
      </c>
      <c r="D3461" s="7" t="s">
        <v>26</v>
      </c>
      <c r="E3461" s="69" t="s">
        <v>465</v>
      </c>
      <c r="F3461" s="69"/>
      <c r="G3461" s="69"/>
      <c r="H3461" s="69"/>
      <c r="I3461" s="69"/>
      <c r="J3461" s="69"/>
      <c r="K3461" s="69"/>
    </row>
    <row r="3462" spans="1:11" x14ac:dyDescent="0.2">
      <c r="A3462" s="8" t="s">
        <v>9558</v>
      </c>
      <c r="B3462" s="72" t="s">
        <v>9559</v>
      </c>
      <c r="C3462" s="72" t="s">
        <v>349</v>
      </c>
      <c r="D3462" s="8" t="s">
        <v>26</v>
      </c>
      <c r="E3462" s="67" t="s">
        <v>465</v>
      </c>
      <c r="F3462" s="67"/>
      <c r="G3462" s="67"/>
      <c r="H3462" s="67"/>
      <c r="I3462" s="67"/>
      <c r="J3462" s="67"/>
      <c r="K3462" s="67"/>
    </row>
    <row r="3463" spans="1:11" x14ac:dyDescent="0.2">
      <c r="A3463" s="7" t="s">
        <v>9560</v>
      </c>
      <c r="B3463" s="71" t="s">
        <v>9561</v>
      </c>
      <c r="C3463" s="71" t="s">
        <v>349</v>
      </c>
      <c r="D3463" s="7" t="s">
        <v>26</v>
      </c>
      <c r="E3463" s="69" t="s">
        <v>465</v>
      </c>
      <c r="F3463" s="69"/>
      <c r="G3463" s="69"/>
      <c r="H3463" s="69"/>
      <c r="I3463" s="69"/>
      <c r="J3463" s="69"/>
      <c r="K3463" s="69"/>
    </row>
    <row r="3464" spans="1:11" x14ac:dyDescent="0.2">
      <c r="A3464" s="8" t="s">
        <v>9562</v>
      </c>
      <c r="B3464" s="72" t="s">
        <v>9563</v>
      </c>
      <c r="C3464" s="72" t="s">
        <v>349</v>
      </c>
      <c r="D3464" s="8" t="s">
        <v>26</v>
      </c>
      <c r="E3464" s="67" t="s">
        <v>465</v>
      </c>
      <c r="F3464" s="67"/>
      <c r="G3464" s="67"/>
      <c r="H3464" s="67"/>
      <c r="I3464" s="67"/>
      <c r="J3464" s="67"/>
      <c r="K3464" s="67"/>
    </row>
    <row r="3465" spans="1:11" x14ac:dyDescent="0.2">
      <c r="A3465" s="7" t="s">
        <v>9564</v>
      </c>
      <c r="B3465" s="71" t="s">
        <v>9565</v>
      </c>
      <c r="C3465" s="71" t="s">
        <v>349</v>
      </c>
      <c r="D3465" s="7" t="s">
        <v>26</v>
      </c>
      <c r="E3465" s="69" t="s">
        <v>465</v>
      </c>
      <c r="F3465" s="69"/>
      <c r="G3465" s="69"/>
      <c r="H3465" s="69"/>
      <c r="I3465" s="69"/>
      <c r="J3465" s="69"/>
      <c r="K3465" s="69"/>
    </row>
    <row r="3466" spans="1:11" x14ac:dyDescent="0.2">
      <c r="A3466" s="8" t="s">
        <v>9566</v>
      </c>
      <c r="B3466" s="72" t="s">
        <v>9567</v>
      </c>
      <c r="C3466" s="72" t="s">
        <v>349</v>
      </c>
      <c r="D3466" s="8" t="s">
        <v>26</v>
      </c>
      <c r="E3466" s="67" t="s">
        <v>465</v>
      </c>
      <c r="F3466" s="67"/>
      <c r="G3466" s="67"/>
      <c r="H3466" s="67"/>
      <c r="I3466" s="67"/>
      <c r="J3466" s="67"/>
      <c r="K3466" s="67"/>
    </row>
    <row r="3467" spans="1:11" x14ac:dyDescent="0.2">
      <c r="A3467" s="7" t="s">
        <v>9568</v>
      </c>
      <c r="B3467" s="71" t="s">
        <v>9569</v>
      </c>
      <c r="C3467" s="71" t="s">
        <v>349</v>
      </c>
      <c r="D3467" s="7" t="s">
        <v>26</v>
      </c>
      <c r="E3467" s="69" t="s">
        <v>465</v>
      </c>
      <c r="F3467" s="69"/>
      <c r="G3467" s="69"/>
      <c r="H3467" s="69"/>
      <c r="I3467" s="69"/>
      <c r="J3467" s="69"/>
      <c r="K3467" s="69"/>
    </row>
    <row r="3468" spans="1:11" x14ac:dyDescent="0.2">
      <c r="A3468" s="8" t="s">
        <v>9570</v>
      </c>
      <c r="B3468" s="72" t="s">
        <v>9571</v>
      </c>
      <c r="C3468" s="72" t="s">
        <v>349</v>
      </c>
      <c r="D3468" s="8" t="s">
        <v>26</v>
      </c>
      <c r="E3468" s="67" t="s">
        <v>465</v>
      </c>
      <c r="F3468" s="67"/>
      <c r="G3468" s="67"/>
      <c r="H3468" s="67"/>
      <c r="I3468" s="67"/>
      <c r="J3468" s="67"/>
      <c r="K3468" s="67"/>
    </row>
    <row r="3469" spans="1:11" x14ac:dyDescent="0.2">
      <c r="A3469" s="7" t="s">
        <v>9572</v>
      </c>
      <c r="B3469" s="71" t="s">
        <v>9573</v>
      </c>
      <c r="C3469" s="71" t="s">
        <v>349</v>
      </c>
      <c r="D3469" s="7" t="s">
        <v>26</v>
      </c>
      <c r="E3469" s="69" t="s">
        <v>465</v>
      </c>
      <c r="F3469" s="69"/>
      <c r="G3469" s="69"/>
      <c r="H3469" s="69"/>
      <c r="I3469" s="69"/>
      <c r="J3469" s="69"/>
      <c r="K3469" s="69"/>
    </row>
    <row r="3470" spans="1:11" x14ac:dyDescent="0.2">
      <c r="A3470" s="8" t="s">
        <v>9574</v>
      </c>
      <c r="B3470" s="72" t="s">
        <v>9575</v>
      </c>
      <c r="C3470" s="72" t="s">
        <v>349</v>
      </c>
      <c r="D3470" s="8" t="s">
        <v>26</v>
      </c>
      <c r="E3470" s="67" t="s">
        <v>465</v>
      </c>
      <c r="F3470" s="67"/>
      <c r="G3470" s="67"/>
      <c r="H3470" s="67"/>
      <c r="I3470" s="67"/>
      <c r="J3470" s="67"/>
      <c r="K3470" s="67"/>
    </row>
    <row r="3471" spans="1:11" x14ac:dyDescent="0.2">
      <c r="A3471" s="7" t="s">
        <v>9576</v>
      </c>
      <c r="B3471" s="71" t="s">
        <v>9577</v>
      </c>
      <c r="C3471" s="71" t="s">
        <v>349</v>
      </c>
      <c r="D3471" s="7" t="s">
        <v>26</v>
      </c>
      <c r="E3471" s="69" t="s">
        <v>465</v>
      </c>
      <c r="F3471" s="69"/>
      <c r="G3471" s="69"/>
      <c r="H3471" s="69"/>
      <c r="I3471" s="69"/>
      <c r="J3471" s="69"/>
      <c r="K3471" s="69"/>
    </row>
    <row r="3472" spans="1:11" x14ac:dyDescent="0.2">
      <c r="A3472" s="8" t="s">
        <v>9578</v>
      </c>
      <c r="B3472" s="72" t="s">
        <v>9579</v>
      </c>
      <c r="C3472" s="72" t="s">
        <v>349</v>
      </c>
      <c r="D3472" s="8" t="s">
        <v>26</v>
      </c>
      <c r="E3472" s="67" t="s">
        <v>465</v>
      </c>
      <c r="F3472" s="67"/>
      <c r="G3472" s="67"/>
      <c r="H3472" s="67"/>
      <c r="I3472" s="67"/>
      <c r="J3472" s="67"/>
      <c r="K3472" s="67"/>
    </row>
    <row r="3473" spans="1:11" x14ac:dyDescent="0.2">
      <c r="A3473" s="7" t="s">
        <v>9580</v>
      </c>
      <c r="B3473" s="71" t="s">
        <v>9581</v>
      </c>
      <c r="C3473" s="71" t="s">
        <v>349</v>
      </c>
      <c r="D3473" s="7" t="s">
        <v>26</v>
      </c>
      <c r="E3473" s="69" t="s">
        <v>465</v>
      </c>
      <c r="F3473" s="69"/>
      <c r="G3473" s="69"/>
      <c r="H3473" s="69"/>
      <c r="I3473" s="69"/>
      <c r="J3473" s="69"/>
      <c r="K3473" s="69"/>
    </row>
    <row r="3474" spans="1:11" x14ac:dyDescent="0.2">
      <c r="A3474" s="8" t="s">
        <v>9582</v>
      </c>
      <c r="B3474" s="72" t="s">
        <v>9583</v>
      </c>
      <c r="C3474" s="72" t="s">
        <v>349</v>
      </c>
      <c r="D3474" s="8" t="s">
        <v>26</v>
      </c>
      <c r="E3474" s="67" t="s">
        <v>465</v>
      </c>
      <c r="F3474" s="67"/>
      <c r="G3474" s="67"/>
      <c r="H3474" s="67"/>
      <c r="I3474" s="67"/>
      <c r="J3474" s="67"/>
      <c r="K3474" s="67"/>
    </row>
    <row r="3475" spans="1:11" x14ac:dyDescent="0.2">
      <c r="A3475" s="7" t="s">
        <v>9584</v>
      </c>
      <c r="B3475" s="71" t="s">
        <v>9585</v>
      </c>
      <c r="C3475" s="71" t="s">
        <v>349</v>
      </c>
      <c r="D3475" s="7" t="s">
        <v>26</v>
      </c>
      <c r="E3475" s="69" t="s">
        <v>465</v>
      </c>
      <c r="F3475" s="69"/>
      <c r="G3475" s="69"/>
      <c r="H3475" s="69"/>
      <c r="I3475" s="69"/>
      <c r="J3475" s="69"/>
      <c r="K3475" s="69"/>
    </row>
    <row r="3476" spans="1:11" x14ac:dyDescent="0.2">
      <c r="A3476" s="8" t="s">
        <v>9586</v>
      </c>
      <c r="B3476" s="72" t="s">
        <v>9587</v>
      </c>
      <c r="C3476" s="72" t="s">
        <v>349</v>
      </c>
      <c r="D3476" s="8" t="s">
        <v>26</v>
      </c>
      <c r="E3476" s="67" t="s">
        <v>465</v>
      </c>
      <c r="F3476" s="67"/>
      <c r="G3476" s="67"/>
      <c r="H3476" s="67"/>
      <c r="I3476" s="67"/>
      <c r="J3476" s="67"/>
      <c r="K3476" s="67"/>
    </row>
    <row r="3477" spans="1:11" x14ac:dyDescent="0.2">
      <c r="A3477" s="7" t="s">
        <v>9588</v>
      </c>
      <c r="B3477" s="71" t="s">
        <v>9589</v>
      </c>
      <c r="C3477" s="71" t="s">
        <v>349</v>
      </c>
      <c r="D3477" s="7" t="s">
        <v>26</v>
      </c>
      <c r="E3477" s="69" t="s">
        <v>465</v>
      </c>
      <c r="F3477" s="69"/>
      <c r="G3477" s="69"/>
      <c r="H3477" s="69"/>
      <c r="I3477" s="69"/>
      <c r="J3477" s="69"/>
      <c r="K3477" s="69"/>
    </row>
    <row r="3478" spans="1:11" x14ac:dyDescent="0.2">
      <c r="A3478" s="8" t="s">
        <v>9590</v>
      </c>
      <c r="B3478" s="72" t="s">
        <v>9591</v>
      </c>
      <c r="C3478" s="72" t="s">
        <v>349</v>
      </c>
      <c r="D3478" s="8" t="s">
        <v>26</v>
      </c>
      <c r="E3478" s="67" t="s">
        <v>465</v>
      </c>
      <c r="F3478" s="67"/>
      <c r="G3478" s="67"/>
      <c r="H3478" s="67"/>
      <c r="I3478" s="67"/>
      <c r="J3478" s="67"/>
      <c r="K3478" s="67"/>
    </row>
    <row r="3479" spans="1:11" x14ac:dyDescent="0.2">
      <c r="A3479" s="7" t="s">
        <v>9592</v>
      </c>
      <c r="B3479" s="71" t="s">
        <v>9593</v>
      </c>
      <c r="C3479" s="71" t="s">
        <v>349</v>
      </c>
      <c r="D3479" s="7" t="s">
        <v>26</v>
      </c>
      <c r="E3479" s="69" t="s">
        <v>465</v>
      </c>
      <c r="F3479" s="69"/>
      <c r="G3479" s="69"/>
      <c r="H3479" s="69"/>
      <c r="I3479" s="69"/>
      <c r="J3479" s="69"/>
      <c r="K3479" s="69"/>
    </row>
    <row r="3480" spans="1:11" x14ac:dyDescent="0.2">
      <c r="A3480" s="8" t="s">
        <v>5183</v>
      </c>
      <c r="B3480" s="72" t="s">
        <v>5184</v>
      </c>
      <c r="C3480" s="72" t="s">
        <v>349</v>
      </c>
      <c r="D3480" s="8" t="s">
        <v>26</v>
      </c>
      <c r="E3480" s="67" t="s">
        <v>465</v>
      </c>
      <c r="F3480" s="67"/>
      <c r="G3480" s="67"/>
      <c r="H3480" s="67"/>
      <c r="I3480" s="67"/>
      <c r="J3480" s="67"/>
      <c r="K3480" s="67"/>
    </row>
    <row r="3481" spans="1:11" x14ac:dyDescent="0.2">
      <c r="A3481" s="7" t="s">
        <v>5185</v>
      </c>
      <c r="B3481" s="71" t="s">
        <v>5186</v>
      </c>
      <c r="C3481" s="71" t="s">
        <v>349</v>
      </c>
      <c r="D3481" s="7" t="s">
        <v>26</v>
      </c>
      <c r="E3481" s="69" t="s">
        <v>465</v>
      </c>
      <c r="F3481" s="69"/>
      <c r="G3481" s="69"/>
      <c r="H3481" s="69"/>
      <c r="I3481" s="69"/>
      <c r="J3481" s="69"/>
      <c r="K3481" s="69"/>
    </row>
    <row r="3482" spans="1:11" x14ac:dyDescent="0.2">
      <c r="A3482" s="8" t="s">
        <v>5187</v>
      </c>
      <c r="B3482" s="72" t="s">
        <v>5188</v>
      </c>
      <c r="C3482" s="72" t="s">
        <v>349</v>
      </c>
      <c r="D3482" s="8" t="s">
        <v>26</v>
      </c>
      <c r="E3482" s="67" t="s">
        <v>465</v>
      </c>
      <c r="F3482" s="67"/>
      <c r="G3482" s="67"/>
      <c r="H3482" s="67"/>
      <c r="I3482" s="67"/>
      <c r="J3482" s="67"/>
      <c r="K3482" s="67"/>
    </row>
    <row r="3483" spans="1:11" x14ac:dyDescent="0.2">
      <c r="A3483" s="7" t="s">
        <v>5189</v>
      </c>
      <c r="B3483" s="71" t="s">
        <v>5190</v>
      </c>
      <c r="C3483" s="71" t="s">
        <v>349</v>
      </c>
      <c r="D3483" s="7" t="s">
        <v>26</v>
      </c>
      <c r="E3483" s="69" t="s">
        <v>465</v>
      </c>
      <c r="F3483" s="69"/>
      <c r="G3483" s="69"/>
      <c r="H3483" s="69"/>
      <c r="I3483" s="69"/>
      <c r="J3483" s="69"/>
      <c r="K3483" s="69"/>
    </row>
    <row r="3484" spans="1:11" x14ac:dyDescent="0.2">
      <c r="A3484" s="8" t="s">
        <v>5191</v>
      </c>
      <c r="B3484" s="72" t="s">
        <v>5192</v>
      </c>
      <c r="C3484" s="72" t="s">
        <v>349</v>
      </c>
      <c r="D3484" s="8" t="s">
        <v>26</v>
      </c>
      <c r="E3484" s="67" t="s">
        <v>465</v>
      </c>
      <c r="F3484" s="67"/>
      <c r="G3484" s="67"/>
      <c r="H3484" s="67"/>
      <c r="I3484" s="67"/>
      <c r="J3484" s="67"/>
      <c r="K3484" s="67"/>
    </row>
    <row r="3485" spans="1:11" x14ac:dyDescent="0.2">
      <c r="A3485" s="7" t="s">
        <v>5193</v>
      </c>
      <c r="B3485" s="71" t="s">
        <v>5194</v>
      </c>
      <c r="C3485" s="71" t="s">
        <v>349</v>
      </c>
      <c r="D3485" s="7" t="s">
        <v>26</v>
      </c>
      <c r="E3485" s="69" t="s">
        <v>465</v>
      </c>
      <c r="F3485" s="69"/>
      <c r="G3485" s="69"/>
      <c r="H3485" s="69"/>
      <c r="I3485" s="69"/>
      <c r="J3485" s="69"/>
      <c r="K3485" s="69"/>
    </row>
    <row r="3486" spans="1:11" x14ac:dyDescent="0.2">
      <c r="A3486" s="8" t="s">
        <v>9594</v>
      </c>
      <c r="B3486" s="72" t="s">
        <v>9595</v>
      </c>
      <c r="C3486" s="72" t="s">
        <v>349</v>
      </c>
      <c r="D3486" s="8" t="s">
        <v>26</v>
      </c>
      <c r="E3486" s="67" t="s">
        <v>465</v>
      </c>
      <c r="F3486" s="67"/>
      <c r="G3486" s="67"/>
      <c r="H3486" s="67"/>
      <c r="I3486" s="67"/>
      <c r="J3486" s="67"/>
      <c r="K3486" s="67"/>
    </row>
    <row r="3487" spans="1:11" x14ac:dyDescent="0.2">
      <c r="A3487" s="7" t="s">
        <v>9596</v>
      </c>
      <c r="B3487" s="71" t="s">
        <v>9597</v>
      </c>
      <c r="C3487" s="71" t="s">
        <v>349</v>
      </c>
      <c r="D3487" s="7" t="s">
        <v>26</v>
      </c>
      <c r="E3487" s="69" t="s">
        <v>465</v>
      </c>
      <c r="F3487" s="69"/>
      <c r="G3487" s="69"/>
      <c r="H3487" s="69"/>
      <c r="I3487" s="69"/>
      <c r="J3487" s="69"/>
      <c r="K3487" s="69"/>
    </row>
    <row r="3488" spans="1:11" x14ac:dyDescent="0.2">
      <c r="A3488" s="8" t="s">
        <v>9598</v>
      </c>
      <c r="B3488" s="72" t="s">
        <v>9599</v>
      </c>
      <c r="C3488" s="72" t="s">
        <v>349</v>
      </c>
      <c r="D3488" s="8" t="s">
        <v>26</v>
      </c>
      <c r="E3488" s="67" t="s">
        <v>465</v>
      </c>
      <c r="F3488" s="67"/>
      <c r="G3488" s="67"/>
      <c r="H3488" s="67"/>
      <c r="I3488" s="67"/>
      <c r="J3488" s="67"/>
      <c r="K3488" s="67"/>
    </row>
    <row r="3489" spans="1:11" x14ac:dyDescent="0.2">
      <c r="A3489" s="7" t="s">
        <v>9600</v>
      </c>
      <c r="B3489" s="71" t="s">
        <v>9601</v>
      </c>
      <c r="C3489" s="71" t="s">
        <v>349</v>
      </c>
      <c r="D3489" s="7" t="s">
        <v>26</v>
      </c>
      <c r="E3489" s="69" t="s">
        <v>465</v>
      </c>
      <c r="F3489" s="69"/>
      <c r="G3489" s="69"/>
      <c r="H3489" s="69"/>
      <c r="I3489" s="69"/>
      <c r="J3489" s="69"/>
      <c r="K3489" s="69"/>
    </row>
    <row r="3490" spans="1:11" x14ac:dyDescent="0.2">
      <c r="A3490" s="8" t="s">
        <v>9602</v>
      </c>
      <c r="B3490" s="72" t="s">
        <v>9603</v>
      </c>
      <c r="C3490" s="72" t="s">
        <v>349</v>
      </c>
      <c r="D3490" s="8" t="s">
        <v>26</v>
      </c>
      <c r="E3490" s="67" t="s">
        <v>465</v>
      </c>
      <c r="F3490" s="67"/>
      <c r="G3490" s="67"/>
      <c r="H3490" s="67"/>
      <c r="I3490" s="67"/>
      <c r="J3490" s="67"/>
      <c r="K3490" s="67"/>
    </row>
    <row r="3491" spans="1:11" x14ac:dyDescent="0.2">
      <c r="A3491" s="7" t="s">
        <v>9604</v>
      </c>
      <c r="B3491" s="71" t="s">
        <v>9605</v>
      </c>
      <c r="C3491" s="71" t="s">
        <v>349</v>
      </c>
      <c r="D3491" s="7" t="s">
        <v>26</v>
      </c>
      <c r="E3491" s="69" t="s">
        <v>465</v>
      </c>
      <c r="F3491" s="69"/>
      <c r="G3491" s="69"/>
      <c r="H3491" s="69"/>
      <c r="I3491" s="69"/>
      <c r="J3491" s="69"/>
      <c r="K3491" s="69"/>
    </row>
    <row r="3492" spans="1:11" x14ac:dyDescent="0.2">
      <c r="A3492" s="8" t="s">
        <v>9606</v>
      </c>
      <c r="B3492" s="72" t="s">
        <v>9607</v>
      </c>
      <c r="C3492" s="72" t="s">
        <v>349</v>
      </c>
      <c r="D3492" s="8" t="s">
        <v>26</v>
      </c>
      <c r="E3492" s="67" t="s">
        <v>465</v>
      </c>
      <c r="F3492" s="67"/>
      <c r="G3492" s="67"/>
      <c r="H3492" s="67"/>
      <c r="I3492" s="67"/>
      <c r="J3492" s="67"/>
      <c r="K3492" s="67"/>
    </row>
    <row r="3493" spans="1:11" x14ac:dyDescent="0.2">
      <c r="A3493" s="7" t="s">
        <v>9608</v>
      </c>
      <c r="B3493" s="71" t="s">
        <v>9609</v>
      </c>
      <c r="C3493" s="71" t="s">
        <v>349</v>
      </c>
      <c r="D3493" s="7" t="s">
        <v>26</v>
      </c>
      <c r="E3493" s="69" t="s">
        <v>465</v>
      </c>
      <c r="F3493" s="69"/>
      <c r="G3493" s="69"/>
      <c r="H3493" s="69"/>
      <c r="I3493" s="69"/>
      <c r="J3493" s="69"/>
      <c r="K3493" s="69"/>
    </row>
    <row r="3494" spans="1:11" x14ac:dyDescent="0.2">
      <c r="A3494" s="8" t="s">
        <v>9610</v>
      </c>
      <c r="B3494" s="72" t="s">
        <v>9611</v>
      </c>
      <c r="C3494" s="72" t="s">
        <v>349</v>
      </c>
      <c r="D3494" s="8" t="s">
        <v>26</v>
      </c>
      <c r="E3494" s="67" t="s">
        <v>465</v>
      </c>
      <c r="F3494" s="67"/>
      <c r="G3494" s="67"/>
      <c r="H3494" s="67"/>
      <c r="I3494" s="67"/>
      <c r="J3494" s="67"/>
      <c r="K3494" s="67"/>
    </row>
    <row r="3495" spans="1:11" x14ac:dyDescent="0.2">
      <c r="A3495" s="7" t="s">
        <v>9612</v>
      </c>
      <c r="B3495" s="71" t="s">
        <v>9613</v>
      </c>
      <c r="C3495" s="71" t="s">
        <v>349</v>
      </c>
      <c r="D3495" s="7" t="s">
        <v>26</v>
      </c>
      <c r="E3495" s="69" t="s">
        <v>465</v>
      </c>
      <c r="F3495" s="69"/>
      <c r="G3495" s="69"/>
      <c r="H3495" s="69"/>
      <c r="I3495" s="69"/>
      <c r="J3495" s="69"/>
      <c r="K3495" s="69"/>
    </row>
    <row r="3496" spans="1:11" x14ac:dyDescent="0.2">
      <c r="A3496" s="8" t="s">
        <v>9614</v>
      </c>
      <c r="B3496" s="72" t="s">
        <v>9615</v>
      </c>
      <c r="C3496" s="72" t="s">
        <v>349</v>
      </c>
      <c r="D3496" s="8" t="s">
        <v>26</v>
      </c>
      <c r="E3496" s="67" t="s">
        <v>465</v>
      </c>
      <c r="F3496" s="67"/>
      <c r="G3496" s="67"/>
      <c r="H3496" s="67"/>
      <c r="I3496" s="67"/>
      <c r="J3496" s="67"/>
      <c r="K3496" s="67"/>
    </row>
    <row r="3497" spans="1:11" x14ac:dyDescent="0.2">
      <c r="A3497" s="7" t="s">
        <v>9616</v>
      </c>
      <c r="B3497" s="71" t="s">
        <v>9617</v>
      </c>
      <c r="C3497" s="71" t="s">
        <v>349</v>
      </c>
      <c r="D3497" s="7" t="s">
        <v>26</v>
      </c>
      <c r="E3497" s="69" t="s">
        <v>465</v>
      </c>
      <c r="F3497" s="69"/>
      <c r="G3497" s="69"/>
      <c r="H3497" s="69"/>
      <c r="I3497" s="69"/>
      <c r="J3497" s="69"/>
      <c r="K3497" s="69"/>
    </row>
    <row r="3498" spans="1:11" x14ac:dyDescent="0.2">
      <c r="A3498" s="8" t="s">
        <v>9618</v>
      </c>
      <c r="B3498" s="72" t="s">
        <v>9619</v>
      </c>
      <c r="C3498" s="72" t="s">
        <v>349</v>
      </c>
      <c r="D3498" s="8" t="s">
        <v>26</v>
      </c>
      <c r="E3498" s="67" t="s">
        <v>465</v>
      </c>
      <c r="F3498" s="67"/>
      <c r="G3498" s="67"/>
      <c r="H3498" s="67"/>
      <c r="I3498" s="67"/>
      <c r="J3498" s="67"/>
      <c r="K3498" s="67"/>
    </row>
    <row r="3499" spans="1:11" x14ac:dyDescent="0.2">
      <c r="A3499" s="7" t="s">
        <v>9620</v>
      </c>
      <c r="B3499" s="71" t="s">
        <v>9621</v>
      </c>
      <c r="C3499" s="71" t="s">
        <v>349</v>
      </c>
      <c r="D3499" s="7" t="s">
        <v>26</v>
      </c>
      <c r="E3499" s="69" t="s">
        <v>465</v>
      </c>
      <c r="F3499" s="69"/>
      <c r="G3499" s="69"/>
      <c r="H3499" s="69"/>
      <c r="I3499" s="69"/>
      <c r="J3499" s="69"/>
      <c r="K3499" s="69"/>
    </row>
    <row r="3500" spans="1:11" x14ac:dyDescent="0.2">
      <c r="A3500" s="8" t="s">
        <v>9622</v>
      </c>
      <c r="B3500" s="72" t="s">
        <v>9623</v>
      </c>
      <c r="C3500" s="72" t="s">
        <v>349</v>
      </c>
      <c r="D3500" s="8" t="s">
        <v>26</v>
      </c>
      <c r="E3500" s="67" t="s">
        <v>465</v>
      </c>
      <c r="F3500" s="67"/>
      <c r="G3500" s="67"/>
      <c r="H3500" s="67"/>
      <c r="I3500" s="67"/>
      <c r="J3500" s="67"/>
      <c r="K3500" s="67"/>
    </row>
    <row r="3501" spans="1:11" x14ac:dyDescent="0.2">
      <c r="A3501" s="7" t="s">
        <v>9624</v>
      </c>
      <c r="B3501" s="71" t="s">
        <v>9625</v>
      </c>
      <c r="C3501" s="71" t="s">
        <v>349</v>
      </c>
      <c r="D3501" s="7" t="s">
        <v>26</v>
      </c>
      <c r="E3501" s="69" t="s">
        <v>465</v>
      </c>
      <c r="F3501" s="69"/>
      <c r="G3501" s="69"/>
      <c r="H3501" s="69"/>
      <c r="I3501" s="69"/>
      <c r="J3501" s="69"/>
      <c r="K3501" s="69"/>
    </row>
    <row r="3502" spans="1:11" x14ac:dyDescent="0.2">
      <c r="A3502" s="8" t="s">
        <v>9626</v>
      </c>
      <c r="B3502" s="72" t="s">
        <v>9627</v>
      </c>
      <c r="C3502" s="72" t="s">
        <v>349</v>
      </c>
      <c r="D3502" s="8" t="s">
        <v>26</v>
      </c>
      <c r="E3502" s="67" t="s">
        <v>465</v>
      </c>
      <c r="F3502" s="67"/>
      <c r="G3502" s="67"/>
      <c r="H3502" s="67"/>
      <c r="I3502" s="67"/>
      <c r="J3502" s="67"/>
      <c r="K3502" s="67"/>
    </row>
    <row r="3503" spans="1:11" x14ac:dyDescent="0.2">
      <c r="A3503" s="7" t="s">
        <v>9628</v>
      </c>
      <c r="B3503" s="71" t="s">
        <v>9629</v>
      </c>
      <c r="C3503" s="71" t="s">
        <v>349</v>
      </c>
      <c r="D3503" s="7" t="s">
        <v>26</v>
      </c>
      <c r="E3503" s="69" t="s">
        <v>465</v>
      </c>
      <c r="F3503" s="69"/>
      <c r="G3503" s="69"/>
      <c r="H3503" s="69"/>
      <c r="I3503" s="69"/>
      <c r="J3503" s="69"/>
      <c r="K3503" s="69"/>
    </row>
    <row r="3504" spans="1:11" x14ac:dyDescent="0.2">
      <c r="A3504" s="8" t="s">
        <v>9630</v>
      </c>
      <c r="B3504" s="72" t="s">
        <v>9631</v>
      </c>
      <c r="C3504" s="72" t="s">
        <v>349</v>
      </c>
      <c r="D3504" s="8" t="s">
        <v>26</v>
      </c>
      <c r="E3504" s="67" t="s">
        <v>465</v>
      </c>
      <c r="F3504" s="67"/>
      <c r="G3504" s="67"/>
      <c r="H3504" s="67"/>
      <c r="I3504" s="67"/>
      <c r="J3504" s="67"/>
      <c r="K3504" s="67"/>
    </row>
    <row r="3505" spans="1:11" x14ac:dyDescent="0.2">
      <c r="A3505" s="7" t="s">
        <v>9632</v>
      </c>
      <c r="B3505" s="71" t="s">
        <v>9633</v>
      </c>
      <c r="C3505" s="71" t="s">
        <v>349</v>
      </c>
      <c r="D3505" s="7" t="s">
        <v>26</v>
      </c>
      <c r="E3505" s="69" t="s">
        <v>465</v>
      </c>
      <c r="F3505" s="69"/>
      <c r="G3505" s="69"/>
      <c r="H3505" s="69"/>
      <c r="I3505" s="69"/>
      <c r="J3505" s="69"/>
      <c r="K3505" s="69"/>
    </row>
    <row r="3506" spans="1:11" x14ac:dyDescent="0.2">
      <c r="A3506" s="8" t="s">
        <v>9634</v>
      </c>
      <c r="B3506" s="72" t="s">
        <v>9635</v>
      </c>
      <c r="C3506" s="72" t="s">
        <v>349</v>
      </c>
      <c r="D3506" s="8" t="s">
        <v>26</v>
      </c>
      <c r="E3506" s="67" t="s">
        <v>465</v>
      </c>
      <c r="F3506" s="67"/>
      <c r="G3506" s="67"/>
      <c r="H3506" s="67"/>
      <c r="I3506" s="67"/>
      <c r="J3506" s="67"/>
      <c r="K3506" s="67"/>
    </row>
    <row r="3507" spans="1:11" x14ac:dyDescent="0.2">
      <c r="A3507" s="7" t="s">
        <v>9636</v>
      </c>
      <c r="B3507" s="71" t="s">
        <v>9637</v>
      </c>
      <c r="C3507" s="71" t="s">
        <v>349</v>
      </c>
      <c r="D3507" s="7" t="s">
        <v>26</v>
      </c>
      <c r="E3507" s="69" t="s">
        <v>465</v>
      </c>
      <c r="F3507" s="69"/>
      <c r="G3507" s="69"/>
      <c r="H3507" s="69"/>
      <c r="I3507" s="69"/>
      <c r="J3507" s="69"/>
      <c r="K3507" s="69"/>
    </row>
    <row r="3508" spans="1:11" x14ac:dyDescent="0.2">
      <c r="A3508" s="8" t="s">
        <v>9638</v>
      </c>
      <c r="B3508" s="72" t="s">
        <v>9639</v>
      </c>
      <c r="C3508" s="72" t="s">
        <v>349</v>
      </c>
      <c r="D3508" s="8" t="s">
        <v>26</v>
      </c>
      <c r="E3508" s="67" t="s">
        <v>465</v>
      </c>
      <c r="F3508" s="67"/>
      <c r="G3508" s="67"/>
      <c r="H3508" s="67"/>
      <c r="I3508" s="67"/>
      <c r="J3508" s="67"/>
      <c r="K3508" s="67"/>
    </row>
    <row r="3509" spans="1:11" x14ac:dyDescent="0.2">
      <c r="A3509" s="7" t="s">
        <v>9640</v>
      </c>
      <c r="B3509" s="71" t="s">
        <v>9641</v>
      </c>
      <c r="C3509" s="71" t="s">
        <v>349</v>
      </c>
      <c r="D3509" s="7" t="s">
        <v>26</v>
      </c>
      <c r="E3509" s="69" t="s">
        <v>465</v>
      </c>
      <c r="F3509" s="69"/>
      <c r="G3509" s="69"/>
      <c r="H3509" s="69"/>
      <c r="I3509" s="69"/>
      <c r="J3509" s="69"/>
      <c r="K3509" s="69"/>
    </row>
    <row r="3510" spans="1:11" x14ac:dyDescent="0.2">
      <c r="A3510" s="8" t="s">
        <v>5195</v>
      </c>
      <c r="B3510" s="72" t="s">
        <v>5196</v>
      </c>
      <c r="C3510" s="72" t="s">
        <v>349</v>
      </c>
      <c r="D3510" s="8" t="s">
        <v>26</v>
      </c>
      <c r="E3510" s="67" t="s">
        <v>465</v>
      </c>
      <c r="F3510" s="67"/>
      <c r="G3510" s="67"/>
      <c r="H3510" s="67"/>
      <c r="I3510" s="67"/>
      <c r="J3510" s="67"/>
      <c r="K3510" s="67"/>
    </row>
    <row r="3511" spans="1:11" x14ac:dyDescent="0.2">
      <c r="A3511" s="7" t="s">
        <v>5197</v>
      </c>
      <c r="B3511" s="71" t="s">
        <v>5198</v>
      </c>
      <c r="C3511" s="71" t="s">
        <v>349</v>
      </c>
      <c r="D3511" s="7" t="s">
        <v>26</v>
      </c>
      <c r="E3511" s="69" t="s">
        <v>465</v>
      </c>
      <c r="F3511" s="69"/>
      <c r="G3511" s="69"/>
      <c r="H3511" s="69"/>
      <c r="I3511" s="69"/>
      <c r="J3511" s="69"/>
      <c r="K3511" s="69"/>
    </row>
    <row r="3512" spans="1:11" x14ac:dyDescent="0.2">
      <c r="A3512" s="8" t="s">
        <v>5199</v>
      </c>
      <c r="B3512" s="72" t="s">
        <v>5200</v>
      </c>
      <c r="C3512" s="72" t="s">
        <v>349</v>
      </c>
      <c r="D3512" s="8" t="s">
        <v>26</v>
      </c>
      <c r="E3512" s="67" t="s">
        <v>465</v>
      </c>
      <c r="F3512" s="67"/>
      <c r="G3512" s="67"/>
      <c r="H3512" s="67"/>
      <c r="I3512" s="67"/>
      <c r="J3512" s="67"/>
      <c r="K3512" s="67"/>
    </row>
    <row r="3513" spans="1:11" x14ac:dyDescent="0.2">
      <c r="A3513" s="7" t="s">
        <v>5201</v>
      </c>
      <c r="B3513" s="71" t="s">
        <v>5202</v>
      </c>
      <c r="C3513" s="71" t="s">
        <v>349</v>
      </c>
      <c r="D3513" s="7" t="s">
        <v>26</v>
      </c>
      <c r="E3513" s="69" t="s">
        <v>465</v>
      </c>
      <c r="F3513" s="69"/>
      <c r="G3513" s="69"/>
      <c r="H3513" s="69"/>
      <c r="I3513" s="69"/>
      <c r="J3513" s="69"/>
      <c r="K3513" s="69"/>
    </row>
    <row r="3514" spans="1:11" x14ac:dyDescent="0.2">
      <c r="A3514" s="8" t="s">
        <v>5203</v>
      </c>
      <c r="B3514" s="72" t="s">
        <v>5204</v>
      </c>
      <c r="C3514" s="72" t="s">
        <v>349</v>
      </c>
      <c r="D3514" s="8" t="s">
        <v>26</v>
      </c>
      <c r="E3514" s="67" t="s">
        <v>465</v>
      </c>
      <c r="F3514" s="67"/>
      <c r="G3514" s="67"/>
      <c r="H3514" s="67"/>
      <c r="I3514" s="67"/>
      <c r="J3514" s="67"/>
      <c r="K3514" s="67"/>
    </row>
    <row r="3515" spans="1:11" x14ac:dyDescent="0.2">
      <c r="A3515" s="7" t="s">
        <v>5205</v>
      </c>
      <c r="B3515" s="71" t="s">
        <v>5206</v>
      </c>
      <c r="C3515" s="71" t="s">
        <v>349</v>
      </c>
      <c r="D3515" s="7" t="s">
        <v>26</v>
      </c>
      <c r="E3515" s="69" t="s">
        <v>465</v>
      </c>
      <c r="F3515" s="69"/>
      <c r="G3515" s="69"/>
      <c r="H3515" s="69"/>
      <c r="I3515" s="69"/>
      <c r="J3515" s="69"/>
      <c r="K3515" s="69"/>
    </row>
    <row r="3516" spans="1:11" x14ac:dyDescent="0.2">
      <c r="A3516" s="8" t="s">
        <v>5207</v>
      </c>
      <c r="B3516" s="72" t="s">
        <v>5208</v>
      </c>
      <c r="C3516" s="72" t="s">
        <v>349</v>
      </c>
      <c r="D3516" s="8" t="s">
        <v>26</v>
      </c>
      <c r="E3516" s="67" t="s">
        <v>465</v>
      </c>
      <c r="F3516" s="67"/>
      <c r="G3516" s="67"/>
      <c r="H3516" s="67"/>
      <c r="I3516" s="67"/>
      <c r="J3516" s="67"/>
      <c r="K3516" s="67"/>
    </row>
    <row r="3517" spans="1:11" x14ac:dyDescent="0.2">
      <c r="A3517" s="7" t="s">
        <v>5209</v>
      </c>
      <c r="B3517" s="71" t="s">
        <v>5210</v>
      </c>
      <c r="C3517" s="71" t="s">
        <v>349</v>
      </c>
      <c r="D3517" s="7" t="s">
        <v>26</v>
      </c>
      <c r="E3517" s="69" t="s">
        <v>465</v>
      </c>
      <c r="F3517" s="69"/>
      <c r="G3517" s="69"/>
      <c r="H3517" s="69"/>
      <c r="I3517" s="69"/>
      <c r="J3517" s="69"/>
      <c r="K3517" s="69"/>
    </row>
    <row r="3518" spans="1:11" x14ac:dyDescent="0.2">
      <c r="A3518" s="8" t="s">
        <v>9642</v>
      </c>
      <c r="B3518" s="72" t="s">
        <v>9643</v>
      </c>
      <c r="C3518" s="72" t="s">
        <v>349</v>
      </c>
      <c r="D3518" s="8" t="s">
        <v>26</v>
      </c>
      <c r="E3518" s="67" t="s">
        <v>465</v>
      </c>
      <c r="F3518" s="67"/>
      <c r="G3518" s="67"/>
      <c r="H3518" s="67"/>
      <c r="I3518" s="67"/>
      <c r="J3518" s="67"/>
      <c r="K3518" s="67"/>
    </row>
    <row r="3519" spans="1:11" x14ac:dyDescent="0.2">
      <c r="A3519" s="7" t="s">
        <v>9644</v>
      </c>
      <c r="B3519" s="71" t="s">
        <v>9645</v>
      </c>
      <c r="C3519" s="71" t="s">
        <v>349</v>
      </c>
      <c r="D3519" s="7" t="s">
        <v>26</v>
      </c>
      <c r="E3519" s="69" t="s">
        <v>465</v>
      </c>
      <c r="F3519" s="69"/>
      <c r="G3519" s="69"/>
      <c r="H3519" s="69"/>
      <c r="I3519" s="69"/>
      <c r="J3519" s="69"/>
      <c r="K3519" s="69"/>
    </row>
    <row r="3520" spans="1:11" x14ac:dyDescent="0.2">
      <c r="A3520" s="8" t="s">
        <v>9646</v>
      </c>
      <c r="B3520" s="72" t="s">
        <v>9647</v>
      </c>
      <c r="C3520" s="72" t="s">
        <v>349</v>
      </c>
      <c r="D3520" s="8" t="s">
        <v>26</v>
      </c>
      <c r="E3520" s="67" t="s">
        <v>465</v>
      </c>
      <c r="F3520" s="67"/>
      <c r="G3520" s="67"/>
      <c r="H3520" s="67"/>
      <c r="I3520" s="67"/>
      <c r="J3520" s="67"/>
      <c r="K3520" s="67"/>
    </row>
    <row r="3521" spans="1:11" x14ac:dyDescent="0.2">
      <c r="A3521" s="7" t="s">
        <v>9648</v>
      </c>
      <c r="B3521" s="71" t="s">
        <v>9649</v>
      </c>
      <c r="C3521" s="71" t="s">
        <v>349</v>
      </c>
      <c r="D3521" s="7" t="s">
        <v>26</v>
      </c>
      <c r="E3521" s="69" t="s">
        <v>465</v>
      </c>
      <c r="F3521" s="69"/>
      <c r="G3521" s="69"/>
      <c r="H3521" s="69"/>
      <c r="I3521" s="69"/>
      <c r="J3521" s="69"/>
      <c r="K3521" s="69"/>
    </row>
    <row r="3522" spans="1:11" x14ac:dyDescent="0.2">
      <c r="A3522" s="8" t="s">
        <v>9650</v>
      </c>
      <c r="B3522" s="72" t="s">
        <v>9651</v>
      </c>
      <c r="C3522" s="72" t="s">
        <v>349</v>
      </c>
      <c r="D3522" s="8" t="s">
        <v>26</v>
      </c>
      <c r="E3522" s="67" t="s">
        <v>465</v>
      </c>
      <c r="F3522" s="67"/>
      <c r="G3522" s="67"/>
      <c r="H3522" s="67"/>
      <c r="I3522" s="67"/>
      <c r="J3522" s="67"/>
      <c r="K3522" s="67"/>
    </row>
    <row r="3523" spans="1:11" x14ac:dyDescent="0.2">
      <c r="A3523" s="7" t="s">
        <v>9652</v>
      </c>
      <c r="B3523" s="71" t="s">
        <v>9653</v>
      </c>
      <c r="C3523" s="71" t="s">
        <v>349</v>
      </c>
      <c r="D3523" s="7" t="s">
        <v>26</v>
      </c>
      <c r="E3523" s="69" t="s">
        <v>465</v>
      </c>
      <c r="F3523" s="69"/>
      <c r="G3523" s="69"/>
      <c r="H3523" s="69"/>
      <c r="I3523" s="69"/>
      <c r="J3523" s="69"/>
      <c r="K3523" s="69"/>
    </row>
    <row r="3524" spans="1:11" x14ac:dyDescent="0.2">
      <c r="A3524" s="8" t="s">
        <v>9654</v>
      </c>
      <c r="B3524" s="72" t="s">
        <v>9655</v>
      </c>
      <c r="C3524" s="72" t="s">
        <v>349</v>
      </c>
      <c r="D3524" s="8" t="s">
        <v>26</v>
      </c>
      <c r="E3524" s="67" t="s">
        <v>465</v>
      </c>
      <c r="F3524" s="67"/>
      <c r="G3524" s="67"/>
      <c r="H3524" s="67"/>
      <c r="I3524" s="67"/>
      <c r="J3524" s="67"/>
      <c r="K3524" s="67"/>
    </row>
    <row r="3525" spans="1:11" x14ac:dyDescent="0.2">
      <c r="A3525" s="7" t="s">
        <v>9656</v>
      </c>
      <c r="B3525" s="71" t="s">
        <v>9657</v>
      </c>
      <c r="C3525" s="71" t="s">
        <v>349</v>
      </c>
      <c r="D3525" s="7" t="s">
        <v>26</v>
      </c>
      <c r="E3525" s="69" t="s">
        <v>465</v>
      </c>
      <c r="F3525" s="69"/>
      <c r="G3525" s="69"/>
      <c r="H3525" s="69"/>
      <c r="I3525" s="69"/>
      <c r="J3525" s="69"/>
      <c r="K3525" s="69"/>
    </row>
    <row r="3526" spans="1:11" x14ac:dyDescent="0.2">
      <c r="A3526" s="8" t="s">
        <v>9658</v>
      </c>
      <c r="B3526" s="72" t="s">
        <v>9659</v>
      </c>
      <c r="C3526" s="72" t="s">
        <v>349</v>
      </c>
      <c r="D3526" s="8" t="s">
        <v>26</v>
      </c>
      <c r="E3526" s="67" t="s">
        <v>465</v>
      </c>
      <c r="F3526" s="67"/>
      <c r="G3526" s="67"/>
      <c r="H3526" s="67"/>
      <c r="I3526" s="67"/>
      <c r="J3526" s="67"/>
      <c r="K3526" s="67"/>
    </row>
    <row r="3527" spans="1:11" x14ac:dyDescent="0.2">
      <c r="A3527" s="7" t="s">
        <v>9660</v>
      </c>
      <c r="B3527" s="71" t="s">
        <v>9661</v>
      </c>
      <c r="C3527" s="71" t="s">
        <v>349</v>
      </c>
      <c r="D3527" s="7" t="s">
        <v>26</v>
      </c>
      <c r="E3527" s="69" t="s">
        <v>465</v>
      </c>
      <c r="F3527" s="69"/>
      <c r="G3527" s="69"/>
      <c r="H3527" s="69"/>
      <c r="I3527" s="69"/>
      <c r="J3527" s="69"/>
      <c r="K3527" s="69"/>
    </row>
    <row r="3528" spans="1:11" x14ac:dyDescent="0.2">
      <c r="A3528" s="8" t="s">
        <v>9662</v>
      </c>
      <c r="B3528" s="72" t="s">
        <v>9663</v>
      </c>
      <c r="C3528" s="72" t="s">
        <v>349</v>
      </c>
      <c r="D3528" s="8" t="s">
        <v>26</v>
      </c>
      <c r="E3528" s="67" t="s">
        <v>465</v>
      </c>
      <c r="F3528" s="67"/>
      <c r="G3528" s="67"/>
      <c r="H3528" s="67"/>
      <c r="I3528" s="67"/>
      <c r="J3528" s="67"/>
      <c r="K3528" s="67"/>
    </row>
    <row r="3529" spans="1:11" x14ac:dyDescent="0.2">
      <c r="A3529" s="7" t="s">
        <v>9664</v>
      </c>
      <c r="B3529" s="71" t="s">
        <v>9665</v>
      </c>
      <c r="C3529" s="71" t="s">
        <v>349</v>
      </c>
      <c r="D3529" s="7" t="s">
        <v>26</v>
      </c>
      <c r="E3529" s="69" t="s">
        <v>465</v>
      </c>
      <c r="F3529" s="69"/>
      <c r="G3529" s="69"/>
      <c r="H3529" s="69"/>
      <c r="I3529" s="69"/>
      <c r="J3529" s="69"/>
      <c r="K3529" s="69"/>
    </row>
    <row r="3530" spans="1:11" x14ac:dyDescent="0.2">
      <c r="A3530" s="8" t="s">
        <v>9666</v>
      </c>
      <c r="B3530" s="72" t="s">
        <v>9667</v>
      </c>
      <c r="C3530" s="72" t="s">
        <v>349</v>
      </c>
      <c r="D3530" s="8" t="s">
        <v>26</v>
      </c>
      <c r="E3530" s="67" t="s">
        <v>465</v>
      </c>
      <c r="F3530" s="67"/>
      <c r="G3530" s="67"/>
      <c r="H3530" s="67"/>
      <c r="I3530" s="67"/>
      <c r="J3530" s="67"/>
      <c r="K3530" s="67"/>
    </row>
    <row r="3531" spans="1:11" x14ac:dyDescent="0.2">
      <c r="A3531" s="7" t="s">
        <v>9668</v>
      </c>
      <c r="B3531" s="71" t="s">
        <v>9669</v>
      </c>
      <c r="C3531" s="71" t="s">
        <v>349</v>
      </c>
      <c r="D3531" s="7" t="s">
        <v>26</v>
      </c>
      <c r="E3531" s="69" t="s">
        <v>465</v>
      </c>
      <c r="F3531" s="69"/>
      <c r="G3531" s="69"/>
      <c r="H3531" s="69"/>
      <c r="I3531" s="69"/>
      <c r="J3531" s="69"/>
      <c r="K3531" s="69"/>
    </row>
    <row r="3532" spans="1:11" x14ac:dyDescent="0.2">
      <c r="A3532" s="8" t="s">
        <v>9670</v>
      </c>
      <c r="B3532" s="72" t="s">
        <v>9671</v>
      </c>
      <c r="C3532" s="72" t="s">
        <v>349</v>
      </c>
      <c r="D3532" s="8" t="s">
        <v>30</v>
      </c>
      <c r="E3532" s="67" t="s">
        <v>469</v>
      </c>
      <c r="F3532" s="67"/>
      <c r="G3532" s="67"/>
      <c r="H3532" s="67"/>
      <c r="I3532" s="67"/>
      <c r="J3532" s="67"/>
      <c r="K3532" s="67"/>
    </row>
    <row r="3533" spans="1:11" x14ac:dyDescent="0.2">
      <c r="A3533" s="7" t="s">
        <v>9672</v>
      </c>
      <c r="B3533" s="71" t="s">
        <v>9673</v>
      </c>
      <c r="C3533" s="71" t="s">
        <v>349</v>
      </c>
      <c r="D3533" s="7" t="s">
        <v>30</v>
      </c>
      <c r="E3533" s="69" t="s">
        <v>469</v>
      </c>
      <c r="F3533" s="69"/>
      <c r="G3533" s="69"/>
      <c r="H3533" s="69"/>
      <c r="I3533" s="69"/>
      <c r="J3533" s="69"/>
      <c r="K3533" s="69"/>
    </row>
    <row r="3534" spans="1:11" x14ac:dyDescent="0.2">
      <c r="A3534" s="8" t="s">
        <v>9674</v>
      </c>
      <c r="B3534" s="72" t="s">
        <v>9675</v>
      </c>
      <c r="C3534" s="72" t="s">
        <v>349</v>
      </c>
      <c r="D3534" s="8" t="s">
        <v>30</v>
      </c>
      <c r="E3534" s="67" t="s">
        <v>469</v>
      </c>
      <c r="F3534" s="67"/>
      <c r="G3534" s="67"/>
      <c r="H3534" s="67"/>
      <c r="I3534" s="67"/>
      <c r="J3534" s="67"/>
      <c r="K3534" s="67"/>
    </row>
    <row r="3535" spans="1:11" x14ac:dyDescent="0.2">
      <c r="A3535" s="7" t="s">
        <v>9676</v>
      </c>
      <c r="B3535" s="71" t="s">
        <v>9677</v>
      </c>
      <c r="C3535" s="71" t="s">
        <v>349</v>
      </c>
      <c r="D3535" s="7" t="s">
        <v>30</v>
      </c>
      <c r="E3535" s="69" t="s">
        <v>469</v>
      </c>
      <c r="F3535" s="69"/>
      <c r="G3535" s="69"/>
      <c r="H3535" s="69"/>
      <c r="I3535" s="69"/>
      <c r="J3535" s="69"/>
      <c r="K3535" s="69"/>
    </row>
    <row r="3536" spans="1:11" x14ac:dyDescent="0.2">
      <c r="A3536" s="8" t="s">
        <v>9678</v>
      </c>
      <c r="B3536" s="72" t="s">
        <v>9679</v>
      </c>
      <c r="C3536" s="72" t="s">
        <v>349</v>
      </c>
      <c r="D3536" s="8" t="s">
        <v>30</v>
      </c>
      <c r="E3536" s="67" t="s">
        <v>469</v>
      </c>
      <c r="F3536" s="67"/>
      <c r="G3536" s="67"/>
      <c r="H3536" s="67"/>
      <c r="I3536" s="67"/>
      <c r="J3536" s="67"/>
      <c r="K3536" s="67"/>
    </row>
    <row r="3537" spans="1:11" x14ac:dyDescent="0.2">
      <c r="A3537" s="7" t="s">
        <v>9680</v>
      </c>
      <c r="B3537" s="71" t="s">
        <v>9681</v>
      </c>
      <c r="C3537" s="71" t="s">
        <v>349</v>
      </c>
      <c r="D3537" s="7" t="s">
        <v>30</v>
      </c>
      <c r="E3537" s="69" t="s">
        <v>469</v>
      </c>
      <c r="F3537" s="69"/>
      <c r="G3537" s="69"/>
      <c r="H3537" s="69"/>
      <c r="I3537" s="69"/>
      <c r="J3537" s="69"/>
      <c r="K3537" s="69"/>
    </row>
    <row r="3538" spans="1:11" x14ac:dyDescent="0.2">
      <c r="A3538" s="8" t="s">
        <v>9682</v>
      </c>
      <c r="B3538" s="72" t="s">
        <v>9683</v>
      </c>
      <c r="C3538" s="72" t="s">
        <v>349</v>
      </c>
      <c r="D3538" s="8" t="s">
        <v>30</v>
      </c>
      <c r="E3538" s="67" t="s">
        <v>469</v>
      </c>
      <c r="F3538" s="67"/>
      <c r="G3538" s="67"/>
      <c r="H3538" s="67"/>
      <c r="I3538" s="67"/>
      <c r="J3538" s="67"/>
      <c r="K3538" s="67"/>
    </row>
    <row r="3539" spans="1:11" x14ac:dyDescent="0.2">
      <c r="A3539" s="7" t="s">
        <v>9684</v>
      </c>
      <c r="B3539" s="71" t="s">
        <v>9685</v>
      </c>
      <c r="C3539" s="71" t="s">
        <v>349</v>
      </c>
      <c r="D3539" s="7" t="s">
        <v>30</v>
      </c>
      <c r="E3539" s="69" t="s">
        <v>469</v>
      </c>
      <c r="F3539" s="69"/>
      <c r="G3539" s="69"/>
      <c r="H3539" s="69"/>
      <c r="I3539" s="69"/>
      <c r="J3539" s="69"/>
      <c r="K3539" s="69"/>
    </row>
    <row r="3540" spans="1:11" x14ac:dyDescent="0.2">
      <c r="A3540" s="8" t="s">
        <v>9686</v>
      </c>
      <c r="B3540" s="72" t="s">
        <v>9687</v>
      </c>
      <c r="C3540" s="72" t="s">
        <v>349</v>
      </c>
      <c r="D3540" s="8" t="s">
        <v>30</v>
      </c>
      <c r="E3540" s="67" t="s">
        <v>469</v>
      </c>
      <c r="F3540" s="67"/>
      <c r="G3540" s="67"/>
      <c r="H3540" s="67"/>
      <c r="I3540" s="67"/>
      <c r="J3540" s="67"/>
      <c r="K3540" s="67"/>
    </row>
    <row r="3541" spans="1:11" x14ac:dyDescent="0.2">
      <c r="A3541" s="7" t="s">
        <v>9688</v>
      </c>
      <c r="B3541" s="71" t="s">
        <v>9689</v>
      </c>
      <c r="C3541" s="71" t="s">
        <v>349</v>
      </c>
      <c r="D3541" s="7" t="s">
        <v>30</v>
      </c>
      <c r="E3541" s="69" t="s">
        <v>469</v>
      </c>
      <c r="F3541" s="69"/>
      <c r="G3541" s="69"/>
      <c r="H3541" s="69"/>
      <c r="I3541" s="69"/>
      <c r="J3541" s="69"/>
      <c r="K3541" s="69"/>
    </row>
    <row r="3542" spans="1:11" x14ac:dyDescent="0.2">
      <c r="A3542" s="8" t="s">
        <v>9690</v>
      </c>
      <c r="B3542" s="72" t="s">
        <v>9691</v>
      </c>
      <c r="C3542" s="72" t="s">
        <v>349</v>
      </c>
      <c r="D3542" s="8" t="s">
        <v>30</v>
      </c>
      <c r="E3542" s="67" t="s">
        <v>469</v>
      </c>
      <c r="F3542" s="67"/>
      <c r="G3542" s="67"/>
      <c r="H3542" s="67"/>
      <c r="I3542" s="67"/>
      <c r="J3542" s="67"/>
      <c r="K3542" s="67"/>
    </row>
    <row r="3543" spans="1:11" x14ac:dyDescent="0.2">
      <c r="A3543" s="7" t="s">
        <v>9692</v>
      </c>
      <c r="B3543" s="71" t="s">
        <v>9693</v>
      </c>
      <c r="C3543" s="71" t="s">
        <v>349</v>
      </c>
      <c r="D3543" s="7" t="s">
        <v>30</v>
      </c>
      <c r="E3543" s="69" t="s">
        <v>469</v>
      </c>
      <c r="F3543" s="69"/>
      <c r="G3543" s="69"/>
      <c r="H3543" s="69"/>
      <c r="I3543" s="69"/>
      <c r="J3543" s="69"/>
      <c r="K3543" s="69"/>
    </row>
    <row r="3544" spans="1:11" x14ac:dyDescent="0.2">
      <c r="A3544" s="8" t="s">
        <v>9694</v>
      </c>
      <c r="B3544" s="72" t="s">
        <v>9695</v>
      </c>
      <c r="C3544" s="72" t="s">
        <v>349</v>
      </c>
      <c r="D3544" s="8" t="s">
        <v>30</v>
      </c>
      <c r="E3544" s="67" t="s">
        <v>469</v>
      </c>
      <c r="F3544" s="67"/>
      <c r="G3544" s="67"/>
      <c r="H3544" s="67"/>
      <c r="I3544" s="67"/>
      <c r="J3544" s="67"/>
      <c r="K3544" s="67"/>
    </row>
    <row r="3545" spans="1:11" x14ac:dyDescent="0.2">
      <c r="A3545" s="7" t="s">
        <v>9696</v>
      </c>
      <c r="B3545" s="71" t="s">
        <v>9697</v>
      </c>
      <c r="C3545" s="71" t="s">
        <v>349</v>
      </c>
      <c r="D3545" s="7" t="s">
        <v>30</v>
      </c>
      <c r="E3545" s="69" t="s">
        <v>469</v>
      </c>
      <c r="F3545" s="69"/>
      <c r="G3545" s="69"/>
      <c r="H3545" s="69"/>
      <c r="I3545" s="69"/>
      <c r="J3545" s="69"/>
      <c r="K3545" s="69"/>
    </row>
    <row r="3546" spans="1:11" x14ac:dyDescent="0.2">
      <c r="A3546" s="8" t="s">
        <v>9698</v>
      </c>
      <c r="B3546" s="72" t="s">
        <v>9699</v>
      </c>
      <c r="C3546" s="72" t="s">
        <v>349</v>
      </c>
      <c r="D3546" s="8" t="s">
        <v>30</v>
      </c>
      <c r="E3546" s="67" t="s">
        <v>469</v>
      </c>
      <c r="F3546" s="67"/>
      <c r="G3546" s="67"/>
      <c r="H3546" s="67"/>
      <c r="I3546" s="67"/>
      <c r="J3546" s="67"/>
      <c r="K3546" s="67"/>
    </row>
    <row r="3547" spans="1:11" x14ac:dyDescent="0.2">
      <c r="A3547" s="7" t="s">
        <v>9700</v>
      </c>
      <c r="B3547" s="71" t="s">
        <v>9701</v>
      </c>
      <c r="C3547" s="71" t="s">
        <v>349</v>
      </c>
      <c r="D3547" s="7" t="s">
        <v>30</v>
      </c>
      <c r="E3547" s="69" t="s">
        <v>469</v>
      </c>
      <c r="F3547" s="69"/>
      <c r="G3547" s="69"/>
      <c r="H3547" s="69"/>
      <c r="I3547" s="69"/>
      <c r="J3547" s="69"/>
      <c r="K3547" s="69"/>
    </row>
    <row r="3548" spans="1:11" x14ac:dyDescent="0.2">
      <c r="A3548" s="8" t="s">
        <v>9702</v>
      </c>
      <c r="B3548" s="72" t="s">
        <v>9703</v>
      </c>
      <c r="C3548" s="72" t="s">
        <v>349</v>
      </c>
      <c r="D3548" s="8" t="s">
        <v>30</v>
      </c>
      <c r="E3548" s="67" t="s">
        <v>469</v>
      </c>
      <c r="F3548" s="67"/>
      <c r="G3548" s="67"/>
      <c r="H3548" s="67"/>
      <c r="I3548" s="67"/>
      <c r="J3548" s="67"/>
      <c r="K3548" s="67"/>
    </row>
    <row r="3549" spans="1:11" x14ac:dyDescent="0.2">
      <c r="A3549" s="7" t="s">
        <v>9704</v>
      </c>
      <c r="B3549" s="71" t="s">
        <v>9705</v>
      </c>
      <c r="C3549" s="71" t="s">
        <v>349</v>
      </c>
      <c r="D3549" s="7" t="s">
        <v>30</v>
      </c>
      <c r="E3549" s="69" t="s">
        <v>469</v>
      </c>
      <c r="F3549" s="69"/>
      <c r="G3549" s="69"/>
      <c r="H3549" s="69"/>
      <c r="I3549" s="69"/>
      <c r="J3549" s="69"/>
      <c r="K3549" s="69"/>
    </row>
    <row r="3550" spans="1:11" x14ac:dyDescent="0.2">
      <c r="A3550" s="8" t="s">
        <v>9706</v>
      </c>
      <c r="B3550" s="72" t="s">
        <v>9707</v>
      </c>
      <c r="C3550" s="72" t="s">
        <v>349</v>
      </c>
      <c r="D3550" s="8" t="s">
        <v>30</v>
      </c>
      <c r="E3550" s="67" t="s">
        <v>469</v>
      </c>
      <c r="F3550" s="67"/>
      <c r="G3550" s="67"/>
      <c r="H3550" s="67"/>
      <c r="I3550" s="67"/>
      <c r="J3550" s="67"/>
      <c r="K3550" s="67"/>
    </row>
    <row r="3551" spans="1:11" x14ac:dyDescent="0.2">
      <c r="A3551" s="7" t="s">
        <v>9708</v>
      </c>
      <c r="B3551" s="71" t="s">
        <v>9709</v>
      </c>
      <c r="C3551" s="71" t="s">
        <v>349</v>
      </c>
      <c r="D3551" s="7" t="s">
        <v>30</v>
      </c>
      <c r="E3551" s="69" t="s">
        <v>469</v>
      </c>
      <c r="F3551" s="69"/>
      <c r="G3551" s="69"/>
      <c r="H3551" s="69"/>
      <c r="I3551" s="69"/>
      <c r="J3551" s="69"/>
      <c r="K3551" s="69"/>
    </row>
    <row r="3552" spans="1:11" x14ac:dyDescent="0.2">
      <c r="A3552" s="8" t="s">
        <v>9710</v>
      </c>
      <c r="B3552" s="72" t="s">
        <v>9711</v>
      </c>
      <c r="C3552" s="72" t="s">
        <v>349</v>
      </c>
      <c r="D3552" s="8" t="s">
        <v>30</v>
      </c>
      <c r="E3552" s="67" t="s">
        <v>469</v>
      </c>
      <c r="F3552" s="67"/>
      <c r="G3552" s="67"/>
      <c r="H3552" s="67"/>
      <c r="I3552" s="67"/>
      <c r="J3552" s="67"/>
      <c r="K3552" s="67"/>
    </row>
    <row r="3553" spans="1:11" x14ac:dyDescent="0.2">
      <c r="A3553" s="7" t="s">
        <v>9712</v>
      </c>
      <c r="B3553" s="71" t="s">
        <v>9713</v>
      </c>
      <c r="C3553" s="71" t="s">
        <v>349</v>
      </c>
      <c r="D3553" s="7" t="s">
        <v>30</v>
      </c>
      <c r="E3553" s="69" t="s">
        <v>469</v>
      </c>
      <c r="F3553" s="69"/>
      <c r="G3553" s="69"/>
      <c r="H3553" s="69"/>
      <c r="I3553" s="69"/>
      <c r="J3553" s="69"/>
      <c r="K3553" s="69"/>
    </row>
    <row r="3554" spans="1:11" x14ac:dyDescent="0.2">
      <c r="A3554" s="8" t="s">
        <v>9714</v>
      </c>
      <c r="B3554" s="72" t="s">
        <v>9715</v>
      </c>
      <c r="C3554" s="72" t="s">
        <v>349</v>
      </c>
      <c r="D3554" s="8" t="s">
        <v>30</v>
      </c>
      <c r="E3554" s="67" t="s">
        <v>469</v>
      </c>
      <c r="F3554" s="67"/>
      <c r="G3554" s="67"/>
      <c r="H3554" s="67"/>
      <c r="I3554" s="67"/>
      <c r="J3554" s="67"/>
      <c r="K3554" s="67"/>
    </row>
    <row r="3555" spans="1:11" x14ac:dyDescent="0.2">
      <c r="A3555" s="7" t="s">
        <v>9716</v>
      </c>
      <c r="B3555" s="71" t="s">
        <v>9717</v>
      </c>
      <c r="C3555" s="71" t="s">
        <v>349</v>
      </c>
      <c r="D3555" s="7" t="s">
        <v>30</v>
      </c>
      <c r="E3555" s="69" t="s">
        <v>469</v>
      </c>
      <c r="F3555" s="69"/>
      <c r="G3555" s="69"/>
      <c r="H3555" s="69"/>
      <c r="I3555" s="69"/>
      <c r="J3555" s="69"/>
      <c r="K3555" s="69"/>
    </row>
    <row r="3556" spans="1:11" x14ac:dyDescent="0.2">
      <c r="A3556" s="8" t="s">
        <v>9718</v>
      </c>
      <c r="B3556" s="72" t="s">
        <v>9719</v>
      </c>
      <c r="C3556" s="72" t="s">
        <v>349</v>
      </c>
      <c r="D3556" s="8" t="s">
        <v>30</v>
      </c>
      <c r="E3556" s="67" t="s">
        <v>469</v>
      </c>
      <c r="F3556" s="67"/>
      <c r="G3556" s="67"/>
      <c r="H3556" s="67"/>
      <c r="I3556" s="67"/>
      <c r="J3556" s="67"/>
      <c r="K3556" s="67"/>
    </row>
    <row r="3557" spans="1:11" x14ac:dyDescent="0.2">
      <c r="A3557" s="7" t="s">
        <v>9720</v>
      </c>
      <c r="B3557" s="71" t="s">
        <v>9721</v>
      </c>
      <c r="C3557" s="71" t="s">
        <v>349</v>
      </c>
      <c r="D3557" s="7" t="s">
        <v>30</v>
      </c>
      <c r="E3557" s="69" t="s">
        <v>469</v>
      </c>
      <c r="F3557" s="69"/>
      <c r="G3557" s="69"/>
      <c r="H3557" s="69"/>
      <c r="I3557" s="69"/>
      <c r="J3557" s="69"/>
      <c r="K3557" s="69"/>
    </row>
    <row r="3558" spans="1:11" x14ac:dyDescent="0.2">
      <c r="A3558" s="8" t="s">
        <v>9722</v>
      </c>
      <c r="B3558" s="72" t="s">
        <v>9723</v>
      </c>
      <c r="C3558" s="72" t="s">
        <v>349</v>
      </c>
      <c r="D3558" s="8" t="s">
        <v>30</v>
      </c>
      <c r="E3558" s="67" t="s">
        <v>469</v>
      </c>
      <c r="F3558" s="67"/>
      <c r="G3558" s="67"/>
      <c r="H3558" s="67"/>
      <c r="I3558" s="67"/>
      <c r="J3558" s="67"/>
      <c r="K3558" s="67"/>
    </row>
    <row r="3559" spans="1:11" x14ac:dyDescent="0.2">
      <c r="A3559" s="7" t="s">
        <v>9724</v>
      </c>
      <c r="B3559" s="71" t="s">
        <v>9725</v>
      </c>
      <c r="C3559" s="71" t="s">
        <v>349</v>
      </c>
      <c r="D3559" s="7" t="s">
        <v>30</v>
      </c>
      <c r="E3559" s="69" t="s">
        <v>469</v>
      </c>
      <c r="F3559" s="69"/>
      <c r="G3559" s="69"/>
      <c r="H3559" s="69"/>
      <c r="I3559" s="69"/>
      <c r="J3559" s="69"/>
      <c r="K3559" s="69"/>
    </row>
    <row r="3560" spans="1:11" x14ac:dyDescent="0.2">
      <c r="A3560" s="8" t="s">
        <v>9726</v>
      </c>
      <c r="B3560" s="72" t="s">
        <v>9727</v>
      </c>
      <c r="C3560" s="72" t="s">
        <v>349</v>
      </c>
      <c r="D3560" s="8" t="s">
        <v>30</v>
      </c>
      <c r="E3560" s="67" t="s">
        <v>469</v>
      </c>
      <c r="F3560" s="67"/>
      <c r="G3560" s="67"/>
      <c r="H3560" s="67"/>
      <c r="I3560" s="67"/>
      <c r="J3560" s="67"/>
      <c r="K3560" s="67"/>
    </row>
    <row r="3561" spans="1:11" x14ac:dyDescent="0.2">
      <c r="A3561" s="7" t="s">
        <v>9728</v>
      </c>
      <c r="B3561" s="71" t="s">
        <v>9729</v>
      </c>
      <c r="C3561" s="71" t="s">
        <v>349</v>
      </c>
      <c r="D3561" s="7" t="s">
        <v>30</v>
      </c>
      <c r="E3561" s="69" t="s">
        <v>469</v>
      </c>
      <c r="F3561" s="69"/>
      <c r="G3561" s="69"/>
      <c r="H3561" s="69"/>
      <c r="I3561" s="69"/>
      <c r="J3561" s="69"/>
      <c r="K3561" s="69"/>
    </row>
    <row r="3562" spans="1:11" x14ac:dyDescent="0.2">
      <c r="A3562" s="8" t="s">
        <v>9730</v>
      </c>
      <c r="B3562" s="72" t="s">
        <v>9731</v>
      </c>
      <c r="C3562" s="72" t="s">
        <v>349</v>
      </c>
      <c r="D3562" s="8" t="s">
        <v>30</v>
      </c>
      <c r="E3562" s="67" t="s">
        <v>469</v>
      </c>
      <c r="F3562" s="67"/>
      <c r="G3562" s="67"/>
      <c r="H3562" s="67"/>
      <c r="I3562" s="67"/>
      <c r="J3562" s="67"/>
      <c r="K3562" s="67"/>
    </row>
    <row r="3563" spans="1:11" x14ac:dyDescent="0.2">
      <c r="A3563" s="7" t="s">
        <v>9732</v>
      </c>
      <c r="B3563" s="71" t="s">
        <v>9733</v>
      </c>
      <c r="C3563" s="71" t="s">
        <v>349</v>
      </c>
      <c r="D3563" s="7" t="s">
        <v>30</v>
      </c>
      <c r="E3563" s="69" t="s">
        <v>469</v>
      </c>
      <c r="F3563" s="69"/>
      <c r="G3563" s="69"/>
      <c r="H3563" s="69"/>
      <c r="I3563" s="69"/>
      <c r="J3563" s="69"/>
      <c r="K3563" s="69"/>
    </row>
    <row r="3564" spans="1:11" x14ac:dyDescent="0.2">
      <c r="A3564" s="8" t="s">
        <v>9734</v>
      </c>
      <c r="B3564" s="72" t="s">
        <v>9735</v>
      </c>
      <c r="C3564" s="72" t="s">
        <v>349</v>
      </c>
      <c r="D3564" s="8" t="s">
        <v>30</v>
      </c>
      <c r="E3564" s="67" t="s">
        <v>469</v>
      </c>
      <c r="F3564" s="67"/>
      <c r="G3564" s="67"/>
      <c r="H3564" s="67"/>
      <c r="I3564" s="67"/>
      <c r="J3564" s="67"/>
      <c r="K3564" s="67"/>
    </row>
    <row r="3565" spans="1:11" x14ac:dyDescent="0.2">
      <c r="A3565" s="7" t="s">
        <v>9736</v>
      </c>
      <c r="B3565" s="71" t="s">
        <v>9737</v>
      </c>
      <c r="C3565" s="71" t="s">
        <v>349</v>
      </c>
      <c r="D3565" s="7" t="s">
        <v>30</v>
      </c>
      <c r="E3565" s="69" t="s">
        <v>469</v>
      </c>
      <c r="F3565" s="69"/>
      <c r="G3565" s="69"/>
      <c r="H3565" s="69"/>
      <c r="I3565" s="69"/>
      <c r="J3565" s="69"/>
      <c r="K3565" s="69"/>
    </row>
    <row r="3566" spans="1:11" x14ac:dyDescent="0.2">
      <c r="A3566" s="8" t="s">
        <v>9738</v>
      </c>
      <c r="B3566" s="72" t="s">
        <v>9739</v>
      </c>
      <c r="C3566" s="72" t="s">
        <v>349</v>
      </c>
      <c r="D3566" s="8" t="s">
        <v>30</v>
      </c>
      <c r="E3566" s="67" t="s">
        <v>469</v>
      </c>
      <c r="F3566" s="67"/>
      <c r="G3566" s="67"/>
      <c r="H3566" s="67"/>
      <c r="I3566" s="67"/>
      <c r="J3566" s="67"/>
      <c r="K3566" s="67"/>
    </row>
    <row r="3567" spans="1:11" x14ac:dyDescent="0.2">
      <c r="A3567" s="7" t="s">
        <v>9740</v>
      </c>
      <c r="B3567" s="71" t="s">
        <v>9741</v>
      </c>
      <c r="C3567" s="71" t="s">
        <v>349</v>
      </c>
      <c r="D3567" s="7" t="s">
        <v>30</v>
      </c>
      <c r="E3567" s="69" t="s">
        <v>469</v>
      </c>
      <c r="F3567" s="69"/>
      <c r="G3567" s="69"/>
      <c r="H3567" s="69"/>
      <c r="I3567" s="69"/>
      <c r="J3567" s="69"/>
      <c r="K3567" s="69"/>
    </row>
    <row r="3568" spans="1:11" x14ac:dyDescent="0.2">
      <c r="A3568" s="8" t="s">
        <v>9742</v>
      </c>
      <c r="B3568" s="72" t="s">
        <v>9743</v>
      </c>
      <c r="C3568" s="72" t="s">
        <v>349</v>
      </c>
      <c r="D3568" s="8" t="s">
        <v>30</v>
      </c>
      <c r="E3568" s="67" t="s">
        <v>469</v>
      </c>
      <c r="F3568" s="67"/>
      <c r="G3568" s="67"/>
      <c r="H3568" s="67"/>
      <c r="I3568" s="67"/>
      <c r="J3568" s="67"/>
      <c r="K3568" s="67"/>
    </row>
    <row r="3569" spans="1:11" x14ac:dyDescent="0.2">
      <c r="A3569" s="7" t="s">
        <v>9744</v>
      </c>
      <c r="B3569" s="71" t="s">
        <v>9745</v>
      </c>
      <c r="C3569" s="71" t="s">
        <v>349</v>
      </c>
      <c r="D3569" s="7" t="s">
        <v>30</v>
      </c>
      <c r="E3569" s="69" t="s">
        <v>469</v>
      </c>
      <c r="F3569" s="69"/>
      <c r="G3569" s="69"/>
      <c r="H3569" s="69"/>
      <c r="I3569" s="69"/>
      <c r="J3569" s="69"/>
      <c r="K3569" s="69"/>
    </row>
    <row r="3570" spans="1:11" x14ac:dyDescent="0.2">
      <c r="A3570" s="8" t="s">
        <v>9746</v>
      </c>
      <c r="B3570" s="72" t="s">
        <v>9747</v>
      </c>
      <c r="C3570" s="72" t="s">
        <v>349</v>
      </c>
      <c r="D3570" s="8" t="s">
        <v>30</v>
      </c>
      <c r="E3570" s="67" t="s">
        <v>469</v>
      </c>
      <c r="F3570" s="67"/>
      <c r="G3570" s="67"/>
      <c r="H3570" s="67"/>
      <c r="I3570" s="67"/>
      <c r="J3570" s="67"/>
      <c r="K3570" s="67"/>
    </row>
    <row r="3571" spans="1:11" x14ac:dyDescent="0.2">
      <c r="A3571" s="7" t="s">
        <v>9748</v>
      </c>
      <c r="B3571" s="71" t="s">
        <v>9749</v>
      </c>
      <c r="C3571" s="71" t="s">
        <v>349</v>
      </c>
      <c r="D3571" s="7" t="s">
        <v>30</v>
      </c>
      <c r="E3571" s="69" t="s">
        <v>469</v>
      </c>
      <c r="F3571" s="69"/>
      <c r="G3571" s="69"/>
      <c r="H3571" s="69"/>
      <c r="I3571" s="69"/>
      <c r="J3571" s="69"/>
      <c r="K3571" s="69"/>
    </row>
    <row r="3572" spans="1:11" x14ac:dyDescent="0.2">
      <c r="A3572" s="8" t="s">
        <v>9750</v>
      </c>
      <c r="B3572" s="72" t="s">
        <v>9751</v>
      </c>
      <c r="C3572" s="72" t="s">
        <v>349</v>
      </c>
      <c r="D3572" s="8" t="s">
        <v>30</v>
      </c>
      <c r="E3572" s="67" t="s">
        <v>469</v>
      </c>
      <c r="F3572" s="67"/>
      <c r="G3572" s="67"/>
      <c r="H3572" s="67"/>
      <c r="I3572" s="67"/>
      <c r="J3572" s="67"/>
      <c r="K3572" s="67"/>
    </row>
    <row r="3573" spans="1:11" x14ac:dyDescent="0.2">
      <c r="A3573" s="7" t="s">
        <v>9752</v>
      </c>
      <c r="B3573" s="71" t="s">
        <v>9753</v>
      </c>
      <c r="C3573" s="71" t="s">
        <v>349</v>
      </c>
      <c r="D3573" s="7" t="s">
        <v>30</v>
      </c>
      <c r="E3573" s="69" t="s">
        <v>469</v>
      </c>
      <c r="F3573" s="69"/>
      <c r="G3573" s="69"/>
      <c r="H3573" s="69"/>
      <c r="I3573" s="69"/>
      <c r="J3573" s="69"/>
      <c r="K3573" s="69"/>
    </row>
    <row r="3574" spans="1:11" x14ac:dyDescent="0.2">
      <c r="A3574" s="8" t="s">
        <v>9754</v>
      </c>
      <c r="B3574" s="72" t="s">
        <v>9755</v>
      </c>
      <c r="C3574" s="72" t="s">
        <v>349</v>
      </c>
      <c r="D3574" s="8" t="s">
        <v>30</v>
      </c>
      <c r="E3574" s="67" t="s">
        <v>469</v>
      </c>
      <c r="F3574" s="67"/>
      <c r="G3574" s="67"/>
      <c r="H3574" s="67"/>
      <c r="I3574" s="67"/>
      <c r="J3574" s="67"/>
      <c r="K3574" s="67"/>
    </row>
    <row r="3575" spans="1:11" x14ac:dyDescent="0.2">
      <c r="A3575" s="7" t="s">
        <v>9756</v>
      </c>
      <c r="B3575" s="71" t="s">
        <v>9757</v>
      </c>
      <c r="C3575" s="71" t="s">
        <v>349</v>
      </c>
      <c r="D3575" s="7" t="s">
        <v>30</v>
      </c>
      <c r="E3575" s="69" t="s">
        <v>469</v>
      </c>
      <c r="F3575" s="69"/>
      <c r="G3575" s="69"/>
      <c r="H3575" s="69"/>
      <c r="I3575" s="69"/>
      <c r="J3575" s="69"/>
      <c r="K3575" s="69"/>
    </row>
    <row r="3576" spans="1:11" x14ac:dyDescent="0.2">
      <c r="A3576" s="8" t="s">
        <v>9758</v>
      </c>
      <c r="B3576" s="72" t="s">
        <v>9759</v>
      </c>
      <c r="C3576" s="72" t="s">
        <v>349</v>
      </c>
      <c r="D3576" s="8" t="s">
        <v>30</v>
      </c>
      <c r="E3576" s="67" t="s">
        <v>469</v>
      </c>
      <c r="F3576" s="67"/>
      <c r="G3576" s="67"/>
      <c r="H3576" s="67"/>
      <c r="I3576" s="67"/>
      <c r="J3576" s="67"/>
      <c r="K3576" s="67"/>
    </row>
    <row r="3577" spans="1:11" x14ac:dyDescent="0.2">
      <c r="A3577" s="7" t="s">
        <v>9760</v>
      </c>
      <c r="B3577" s="71" t="s">
        <v>9761</v>
      </c>
      <c r="C3577" s="71" t="s">
        <v>349</v>
      </c>
      <c r="D3577" s="7" t="s">
        <v>30</v>
      </c>
      <c r="E3577" s="69" t="s">
        <v>469</v>
      </c>
      <c r="F3577" s="69"/>
      <c r="G3577" s="69"/>
      <c r="H3577" s="69"/>
      <c r="I3577" s="69"/>
      <c r="J3577" s="69"/>
      <c r="K3577" s="69"/>
    </row>
    <row r="3578" spans="1:11" x14ac:dyDescent="0.2">
      <c r="A3578" s="8" t="s">
        <v>9762</v>
      </c>
      <c r="B3578" s="72" t="s">
        <v>9763</v>
      </c>
      <c r="C3578" s="72" t="s">
        <v>349</v>
      </c>
      <c r="D3578" s="8" t="s">
        <v>30</v>
      </c>
      <c r="E3578" s="67" t="s">
        <v>469</v>
      </c>
      <c r="F3578" s="67"/>
      <c r="G3578" s="67"/>
      <c r="H3578" s="67"/>
      <c r="I3578" s="67"/>
      <c r="J3578" s="67"/>
      <c r="K3578" s="67"/>
    </row>
    <row r="3579" spans="1:11" x14ac:dyDescent="0.2">
      <c r="A3579" s="7" t="s">
        <v>9764</v>
      </c>
      <c r="B3579" s="71" t="s">
        <v>9765</v>
      </c>
      <c r="C3579" s="71" t="s">
        <v>349</v>
      </c>
      <c r="D3579" s="7" t="s">
        <v>30</v>
      </c>
      <c r="E3579" s="69" t="s">
        <v>469</v>
      </c>
      <c r="F3579" s="69"/>
      <c r="G3579" s="69"/>
      <c r="H3579" s="69"/>
      <c r="I3579" s="69"/>
      <c r="J3579" s="69"/>
      <c r="K3579" s="69"/>
    </row>
    <row r="3580" spans="1:11" x14ac:dyDescent="0.2">
      <c r="A3580" s="8" t="s">
        <v>9766</v>
      </c>
      <c r="B3580" s="72" t="s">
        <v>9767</v>
      </c>
      <c r="C3580" s="72" t="s">
        <v>349</v>
      </c>
      <c r="D3580" s="8" t="s">
        <v>30</v>
      </c>
      <c r="E3580" s="67" t="s">
        <v>469</v>
      </c>
      <c r="F3580" s="67"/>
      <c r="G3580" s="67"/>
      <c r="H3580" s="67"/>
      <c r="I3580" s="67"/>
      <c r="J3580" s="67"/>
      <c r="K3580" s="67"/>
    </row>
    <row r="3581" spans="1:11" x14ac:dyDescent="0.2">
      <c r="A3581" s="7" t="s">
        <v>9768</v>
      </c>
      <c r="B3581" s="71" t="s">
        <v>9769</v>
      </c>
      <c r="C3581" s="71" t="s">
        <v>349</v>
      </c>
      <c r="D3581" s="7" t="s">
        <v>30</v>
      </c>
      <c r="E3581" s="69" t="s">
        <v>469</v>
      </c>
      <c r="F3581" s="69"/>
      <c r="G3581" s="69"/>
      <c r="H3581" s="69"/>
      <c r="I3581" s="69"/>
      <c r="J3581" s="69"/>
      <c r="K3581" s="69"/>
    </row>
    <row r="3582" spans="1:11" x14ac:dyDescent="0.2">
      <c r="A3582" s="8" t="s">
        <v>9770</v>
      </c>
      <c r="B3582" s="72" t="s">
        <v>9771</v>
      </c>
      <c r="C3582" s="72" t="s">
        <v>349</v>
      </c>
      <c r="D3582" s="8" t="s">
        <v>30</v>
      </c>
      <c r="E3582" s="67" t="s">
        <v>469</v>
      </c>
      <c r="F3582" s="67"/>
      <c r="G3582" s="67"/>
      <c r="H3582" s="67"/>
      <c r="I3582" s="67"/>
      <c r="J3582" s="67"/>
      <c r="K3582" s="67"/>
    </row>
    <row r="3583" spans="1:11" x14ac:dyDescent="0.2">
      <c r="A3583" s="7" t="s">
        <v>9772</v>
      </c>
      <c r="B3583" s="71" t="s">
        <v>9773</v>
      </c>
      <c r="C3583" s="71" t="s">
        <v>349</v>
      </c>
      <c r="D3583" s="7" t="s">
        <v>30</v>
      </c>
      <c r="E3583" s="69" t="s">
        <v>469</v>
      </c>
      <c r="F3583" s="69"/>
      <c r="G3583" s="69"/>
      <c r="H3583" s="69"/>
      <c r="I3583" s="69"/>
      <c r="J3583" s="69"/>
      <c r="K3583" s="69"/>
    </row>
    <row r="3584" spans="1:11" x14ac:dyDescent="0.2">
      <c r="A3584" s="8" t="s">
        <v>9774</v>
      </c>
      <c r="B3584" s="72" t="s">
        <v>9775</v>
      </c>
      <c r="C3584" s="72" t="s">
        <v>349</v>
      </c>
      <c r="D3584" s="8" t="s">
        <v>30</v>
      </c>
      <c r="E3584" s="67" t="s">
        <v>469</v>
      </c>
      <c r="F3584" s="67"/>
      <c r="G3584" s="67"/>
      <c r="H3584" s="67"/>
      <c r="I3584" s="67"/>
      <c r="J3584" s="67"/>
      <c r="K3584" s="67"/>
    </row>
    <row r="3585" spans="1:11" x14ac:dyDescent="0.2">
      <c r="A3585" s="7" t="s">
        <v>9776</v>
      </c>
      <c r="B3585" s="71" t="s">
        <v>9777</v>
      </c>
      <c r="C3585" s="71" t="s">
        <v>349</v>
      </c>
      <c r="D3585" s="7" t="s">
        <v>30</v>
      </c>
      <c r="E3585" s="69" t="s">
        <v>469</v>
      </c>
      <c r="F3585" s="69"/>
      <c r="G3585" s="69"/>
      <c r="H3585" s="69"/>
      <c r="I3585" s="69"/>
      <c r="J3585" s="69"/>
      <c r="K3585" s="69"/>
    </row>
    <row r="3586" spans="1:11" x14ac:dyDescent="0.2">
      <c r="A3586" s="8" t="s">
        <v>9778</v>
      </c>
      <c r="B3586" s="72" t="s">
        <v>9779</v>
      </c>
      <c r="C3586" s="72" t="s">
        <v>349</v>
      </c>
      <c r="D3586" s="8" t="s">
        <v>30</v>
      </c>
      <c r="E3586" s="67" t="s">
        <v>469</v>
      </c>
      <c r="F3586" s="67"/>
      <c r="G3586" s="67"/>
      <c r="H3586" s="67"/>
      <c r="I3586" s="67"/>
      <c r="J3586" s="67"/>
      <c r="K3586" s="67"/>
    </row>
    <row r="3587" spans="1:11" x14ac:dyDescent="0.2">
      <c r="A3587" s="7" t="s">
        <v>9780</v>
      </c>
      <c r="B3587" s="71" t="s">
        <v>9781</v>
      </c>
      <c r="C3587" s="71" t="s">
        <v>349</v>
      </c>
      <c r="D3587" s="7" t="s">
        <v>30</v>
      </c>
      <c r="E3587" s="69" t="s">
        <v>469</v>
      </c>
      <c r="F3587" s="69"/>
      <c r="G3587" s="69"/>
      <c r="H3587" s="69"/>
      <c r="I3587" s="69"/>
      <c r="J3587" s="69"/>
      <c r="K3587" s="69"/>
    </row>
    <row r="3588" spans="1:11" x14ac:dyDescent="0.2">
      <c r="A3588" s="8" t="s">
        <v>9782</v>
      </c>
      <c r="B3588" s="72" t="s">
        <v>9783</v>
      </c>
      <c r="C3588" s="72" t="s">
        <v>349</v>
      </c>
      <c r="D3588" s="8" t="s">
        <v>30</v>
      </c>
      <c r="E3588" s="67" t="s">
        <v>469</v>
      </c>
      <c r="F3588" s="67"/>
      <c r="G3588" s="67"/>
      <c r="H3588" s="67"/>
      <c r="I3588" s="67"/>
      <c r="J3588" s="67"/>
      <c r="K3588" s="67"/>
    </row>
    <row r="3589" spans="1:11" x14ac:dyDescent="0.2">
      <c r="A3589" s="7" t="s">
        <v>9784</v>
      </c>
      <c r="B3589" s="71" t="s">
        <v>9785</v>
      </c>
      <c r="C3589" s="71" t="s">
        <v>349</v>
      </c>
      <c r="D3589" s="7" t="s">
        <v>30</v>
      </c>
      <c r="E3589" s="69" t="s">
        <v>469</v>
      </c>
      <c r="F3589" s="69"/>
      <c r="G3589" s="69"/>
      <c r="H3589" s="69"/>
      <c r="I3589" s="69"/>
      <c r="J3589" s="69"/>
      <c r="K3589" s="69"/>
    </row>
    <row r="3590" spans="1:11" x14ac:dyDescent="0.2">
      <c r="A3590" s="8" t="s">
        <v>9786</v>
      </c>
      <c r="B3590" s="72" t="s">
        <v>9787</v>
      </c>
      <c r="C3590" s="72" t="s">
        <v>349</v>
      </c>
      <c r="D3590" s="8" t="s">
        <v>30</v>
      </c>
      <c r="E3590" s="67" t="s">
        <v>469</v>
      </c>
      <c r="F3590" s="67"/>
      <c r="G3590" s="67"/>
      <c r="H3590" s="67"/>
      <c r="I3590" s="67"/>
      <c r="J3590" s="67"/>
      <c r="K3590" s="67"/>
    </row>
    <row r="3591" spans="1:11" x14ac:dyDescent="0.2">
      <c r="A3591" s="7" t="s">
        <v>9788</v>
      </c>
      <c r="B3591" s="71" t="s">
        <v>9789</v>
      </c>
      <c r="C3591" s="71" t="s">
        <v>349</v>
      </c>
      <c r="D3591" s="7" t="s">
        <v>30</v>
      </c>
      <c r="E3591" s="69" t="s">
        <v>469</v>
      </c>
      <c r="F3591" s="69"/>
      <c r="G3591" s="69"/>
      <c r="H3591" s="69"/>
      <c r="I3591" s="69"/>
      <c r="J3591" s="69"/>
      <c r="K3591" s="69"/>
    </row>
    <row r="3592" spans="1:11" x14ac:dyDescent="0.2">
      <c r="A3592" s="8" t="s">
        <v>9790</v>
      </c>
      <c r="B3592" s="72" t="s">
        <v>9791</v>
      </c>
      <c r="C3592" s="72" t="s">
        <v>349</v>
      </c>
      <c r="D3592" s="8" t="s">
        <v>30</v>
      </c>
      <c r="E3592" s="67" t="s">
        <v>469</v>
      </c>
      <c r="F3592" s="67"/>
      <c r="G3592" s="67"/>
      <c r="H3592" s="67"/>
      <c r="I3592" s="67"/>
      <c r="J3592" s="67"/>
      <c r="K3592" s="67"/>
    </row>
    <row r="3593" spans="1:11" x14ac:dyDescent="0.2">
      <c r="A3593" s="7" t="s">
        <v>9792</v>
      </c>
      <c r="B3593" s="71" t="s">
        <v>9793</v>
      </c>
      <c r="C3593" s="71" t="s">
        <v>349</v>
      </c>
      <c r="D3593" s="7" t="s">
        <v>30</v>
      </c>
      <c r="E3593" s="69" t="s">
        <v>469</v>
      </c>
      <c r="F3593" s="69"/>
      <c r="G3593" s="69"/>
      <c r="H3593" s="69"/>
      <c r="I3593" s="69"/>
      <c r="J3593" s="69"/>
      <c r="K3593" s="69"/>
    </row>
    <row r="3594" spans="1:11" x14ac:dyDescent="0.2">
      <c r="A3594" s="8" t="s">
        <v>9794</v>
      </c>
      <c r="B3594" s="72" t="s">
        <v>9795</v>
      </c>
      <c r="C3594" s="72" t="s">
        <v>349</v>
      </c>
      <c r="D3594" s="8" t="s">
        <v>30</v>
      </c>
      <c r="E3594" s="67" t="s">
        <v>469</v>
      </c>
      <c r="F3594" s="67"/>
      <c r="G3594" s="67"/>
      <c r="H3594" s="67"/>
      <c r="I3594" s="67"/>
      <c r="J3594" s="67"/>
      <c r="K3594" s="67"/>
    </row>
    <row r="3595" spans="1:11" x14ac:dyDescent="0.2">
      <c r="A3595" s="7" t="s">
        <v>9796</v>
      </c>
      <c r="B3595" s="71" t="s">
        <v>9797</v>
      </c>
      <c r="C3595" s="71" t="s">
        <v>349</v>
      </c>
      <c r="D3595" s="7" t="s">
        <v>30</v>
      </c>
      <c r="E3595" s="69" t="s">
        <v>469</v>
      </c>
      <c r="F3595" s="69"/>
      <c r="G3595" s="69"/>
      <c r="H3595" s="69"/>
      <c r="I3595" s="69"/>
      <c r="J3595" s="69"/>
      <c r="K3595" s="69"/>
    </row>
    <row r="3596" spans="1:11" x14ac:dyDescent="0.2">
      <c r="A3596" s="8" t="s">
        <v>9798</v>
      </c>
      <c r="B3596" s="72" t="s">
        <v>9799</v>
      </c>
      <c r="C3596" s="72" t="s">
        <v>349</v>
      </c>
      <c r="D3596" s="8" t="s">
        <v>30</v>
      </c>
      <c r="E3596" s="67" t="s">
        <v>469</v>
      </c>
      <c r="F3596" s="67"/>
      <c r="G3596" s="67"/>
      <c r="H3596" s="67"/>
      <c r="I3596" s="67"/>
      <c r="J3596" s="67"/>
      <c r="K3596" s="67"/>
    </row>
    <row r="3597" spans="1:11" x14ac:dyDescent="0.2">
      <c r="A3597" s="7" t="s">
        <v>9800</v>
      </c>
      <c r="B3597" s="71" t="s">
        <v>9801</v>
      </c>
      <c r="C3597" s="71" t="s">
        <v>349</v>
      </c>
      <c r="D3597" s="7" t="s">
        <v>30</v>
      </c>
      <c r="E3597" s="69" t="s">
        <v>469</v>
      </c>
      <c r="F3597" s="69"/>
      <c r="G3597" s="69"/>
      <c r="H3597" s="69"/>
      <c r="I3597" s="69"/>
      <c r="J3597" s="69"/>
      <c r="K3597" s="69"/>
    </row>
    <row r="3598" spans="1:11" x14ac:dyDescent="0.2">
      <c r="A3598" s="8" t="s">
        <v>9802</v>
      </c>
      <c r="B3598" s="72" t="s">
        <v>9803</v>
      </c>
      <c r="C3598" s="72" t="s">
        <v>349</v>
      </c>
      <c r="D3598" s="8" t="s">
        <v>30</v>
      </c>
      <c r="E3598" s="67" t="s">
        <v>469</v>
      </c>
      <c r="F3598" s="67"/>
      <c r="G3598" s="67"/>
      <c r="H3598" s="67"/>
      <c r="I3598" s="67"/>
      <c r="J3598" s="67"/>
      <c r="K3598" s="67"/>
    </row>
    <row r="3599" spans="1:11" x14ac:dyDescent="0.2">
      <c r="A3599" s="7" t="s">
        <v>9804</v>
      </c>
      <c r="B3599" s="71" t="s">
        <v>9805</v>
      </c>
      <c r="C3599" s="71" t="s">
        <v>349</v>
      </c>
      <c r="D3599" s="7" t="s">
        <v>30</v>
      </c>
      <c r="E3599" s="69" t="s">
        <v>469</v>
      </c>
      <c r="F3599" s="69"/>
      <c r="G3599" s="69"/>
      <c r="H3599" s="69"/>
      <c r="I3599" s="69"/>
      <c r="J3599" s="69"/>
      <c r="K3599" s="69"/>
    </row>
    <row r="3600" spans="1:11" x14ac:dyDescent="0.2">
      <c r="A3600" s="8" t="s">
        <v>9806</v>
      </c>
      <c r="B3600" s="72" t="s">
        <v>9807</v>
      </c>
      <c r="C3600" s="72" t="s">
        <v>349</v>
      </c>
      <c r="D3600" s="8" t="s">
        <v>30</v>
      </c>
      <c r="E3600" s="67" t="s">
        <v>469</v>
      </c>
      <c r="F3600" s="67"/>
      <c r="G3600" s="67"/>
      <c r="H3600" s="67"/>
      <c r="I3600" s="67"/>
      <c r="J3600" s="67"/>
      <c r="K3600" s="67"/>
    </row>
    <row r="3601" spans="1:11" x14ac:dyDescent="0.2">
      <c r="A3601" s="7" t="s">
        <v>9808</v>
      </c>
      <c r="B3601" s="71" t="s">
        <v>9809</v>
      </c>
      <c r="C3601" s="71" t="s">
        <v>349</v>
      </c>
      <c r="D3601" s="7" t="s">
        <v>30</v>
      </c>
      <c r="E3601" s="69" t="s">
        <v>469</v>
      </c>
      <c r="F3601" s="69"/>
      <c r="G3601" s="69"/>
      <c r="H3601" s="69"/>
      <c r="I3601" s="69"/>
      <c r="J3601" s="69"/>
      <c r="K3601" s="69"/>
    </row>
    <row r="3602" spans="1:11" x14ac:dyDescent="0.2">
      <c r="A3602" s="8" t="s">
        <v>9810</v>
      </c>
      <c r="B3602" s="72" t="s">
        <v>9811</v>
      </c>
      <c r="C3602" s="72" t="s">
        <v>349</v>
      </c>
      <c r="D3602" s="8" t="s">
        <v>30</v>
      </c>
      <c r="E3602" s="67" t="s">
        <v>469</v>
      </c>
      <c r="F3602" s="67"/>
      <c r="G3602" s="67"/>
      <c r="H3602" s="67"/>
      <c r="I3602" s="67"/>
      <c r="J3602" s="67"/>
      <c r="K3602" s="67"/>
    </row>
    <row r="3603" spans="1:11" x14ac:dyDescent="0.2">
      <c r="A3603" s="7" t="s">
        <v>9812</v>
      </c>
      <c r="B3603" s="71" t="s">
        <v>9813</v>
      </c>
      <c r="C3603" s="71" t="s">
        <v>349</v>
      </c>
      <c r="D3603" s="7" t="s">
        <v>30</v>
      </c>
      <c r="E3603" s="69" t="s">
        <v>469</v>
      </c>
      <c r="F3603" s="69"/>
      <c r="G3603" s="69"/>
      <c r="H3603" s="69"/>
      <c r="I3603" s="69"/>
      <c r="J3603" s="69"/>
      <c r="K3603" s="69"/>
    </row>
    <row r="3604" spans="1:11" x14ac:dyDescent="0.2">
      <c r="A3604" s="8" t="s">
        <v>9814</v>
      </c>
      <c r="B3604" s="72" t="s">
        <v>9815</v>
      </c>
      <c r="C3604" s="72" t="s">
        <v>349</v>
      </c>
      <c r="D3604" s="8" t="s">
        <v>30</v>
      </c>
      <c r="E3604" s="67" t="s">
        <v>469</v>
      </c>
      <c r="F3604" s="67"/>
      <c r="G3604" s="67"/>
      <c r="H3604" s="67"/>
      <c r="I3604" s="67"/>
      <c r="J3604" s="67"/>
      <c r="K3604" s="67"/>
    </row>
    <row r="3605" spans="1:11" x14ac:dyDescent="0.2">
      <c r="A3605" s="7" t="s">
        <v>9816</v>
      </c>
      <c r="B3605" s="71" t="s">
        <v>9817</v>
      </c>
      <c r="C3605" s="71" t="s">
        <v>349</v>
      </c>
      <c r="D3605" s="7" t="s">
        <v>30</v>
      </c>
      <c r="E3605" s="69" t="s">
        <v>469</v>
      </c>
      <c r="F3605" s="69"/>
      <c r="G3605" s="69"/>
      <c r="H3605" s="69"/>
      <c r="I3605" s="69"/>
      <c r="J3605" s="69"/>
      <c r="K3605" s="69"/>
    </row>
    <row r="3606" spans="1:11" x14ac:dyDescent="0.2">
      <c r="A3606" s="8" t="s">
        <v>9818</v>
      </c>
      <c r="B3606" s="72" t="s">
        <v>9819</v>
      </c>
      <c r="C3606" s="72" t="s">
        <v>349</v>
      </c>
      <c r="D3606" s="8" t="s">
        <v>30</v>
      </c>
      <c r="E3606" s="67" t="s">
        <v>469</v>
      </c>
      <c r="F3606" s="67"/>
      <c r="G3606" s="67"/>
      <c r="H3606" s="67"/>
      <c r="I3606" s="67"/>
      <c r="J3606" s="67"/>
      <c r="K3606" s="67"/>
    </row>
    <row r="3607" spans="1:11" x14ac:dyDescent="0.2">
      <c r="A3607" s="7" t="s">
        <v>9820</v>
      </c>
      <c r="B3607" s="71" t="s">
        <v>9821</v>
      </c>
      <c r="C3607" s="71" t="s">
        <v>349</v>
      </c>
      <c r="D3607" s="7" t="s">
        <v>30</v>
      </c>
      <c r="E3607" s="69" t="s">
        <v>469</v>
      </c>
      <c r="F3607" s="69"/>
      <c r="G3607" s="69"/>
      <c r="H3607" s="69"/>
      <c r="I3607" s="69"/>
      <c r="J3607" s="69"/>
      <c r="K3607" s="69"/>
    </row>
    <row r="3608" spans="1:11" x14ac:dyDescent="0.2">
      <c r="A3608" s="8" t="s">
        <v>9822</v>
      </c>
      <c r="B3608" s="72" t="s">
        <v>9823</v>
      </c>
      <c r="C3608" s="72" t="s">
        <v>349</v>
      </c>
      <c r="D3608" s="8" t="s">
        <v>30</v>
      </c>
      <c r="E3608" s="67" t="s">
        <v>469</v>
      </c>
      <c r="F3608" s="67"/>
      <c r="G3608" s="67"/>
      <c r="H3608" s="67"/>
      <c r="I3608" s="67"/>
      <c r="J3608" s="67"/>
      <c r="K3608" s="67"/>
    </row>
    <row r="3609" spans="1:11" x14ac:dyDescent="0.2">
      <c r="A3609" s="7" t="s">
        <v>9824</v>
      </c>
      <c r="B3609" s="71" t="s">
        <v>9825</v>
      </c>
      <c r="C3609" s="71" t="s">
        <v>349</v>
      </c>
      <c r="D3609" s="7" t="s">
        <v>30</v>
      </c>
      <c r="E3609" s="69" t="s">
        <v>469</v>
      </c>
      <c r="F3609" s="69"/>
      <c r="G3609" s="69"/>
      <c r="H3609" s="69"/>
      <c r="I3609" s="69"/>
      <c r="J3609" s="69"/>
      <c r="K3609" s="69"/>
    </row>
    <row r="3610" spans="1:11" x14ac:dyDescent="0.2">
      <c r="A3610" s="8" t="s">
        <v>9826</v>
      </c>
      <c r="B3610" s="72" t="s">
        <v>9827</v>
      </c>
      <c r="C3610" s="72" t="s">
        <v>349</v>
      </c>
      <c r="D3610" s="8" t="s">
        <v>30</v>
      </c>
      <c r="E3610" s="67" t="s">
        <v>469</v>
      </c>
      <c r="F3610" s="67"/>
      <c r="G3610" s="67"/>
      <c r="H3610" s="67"/>
      <c r="I3610" s="67"/>
      <c r="J3610" s="67"/>
      <c r="K3610" s="67"/>
    </row>
    <row r="3611" spans="1:11" x14ac:dyDescent="0.2">
      <c r="A3611" s="7" t="s">
        <v>9828</v>
      </c>
      <c r="B3611" s="71" t="s">
        <v>9829</v>
      </c>
      <c r="C3611" s="71" t="s">
        <v>349</v>
      </c>
      <c r="D3611" s="7" t="s">
        <v>30</v>
      </c>
      <c r="E3611" s="69" t="s">
        <v>469</v>
      </c>
      <c r="F3611" s="69"/>
      <c r="G3611" s="69"/>
      <c r="H3611" s="69"/>
      <c r="I3611" s="69"/>
      <c r="J3611" s="69"/>
      <c r="K3611" s="69"/>
    </row>
    <row r="3612" spans="1:11" x14ac:dyDescent="0.2">
      <c r="A3612" s="8" t="s">
        <v>9830</v>
      </c>
      <c r="B3612" s="72" t="s">
        <v>9831</v>
      </c>
      <c r="C3612" s="72" t="s">
        <v>349</v>
      </c>
      <c r="D3612" s="8" t="s">
        <v>30</v>
      </c>
      <c r="E3612" s="67" t="s">
        <v>469</v>
      </c>
      <c r="F3612" s="67"/>
      <c r="G3612" s="67"/>
      <c r="H3612" s="67"/>
      <c r="I3612" s="67"/>
      <c r="J3612" s="67"/>
      <c r="K3612" s="67"/>
    </row>
    <row r="3613" spans="1:11" x14ac:dyDescent="0.2">
      <c r="A3613" s="7" t="s">
        <v>9832</v>
      </c>
      <c r="B3613" s="71" t="s">
        <v>9833</v>
      </c>
      <c r="C3613" s="71" t="s">
        <v>349</v>
      </c>
      <c r="D3613" s="7" t="s">
        <v>30</v>
      </c>
      <c r="E3613" s="69" t="s">
        <v>469</v>
      </c>
      <c r="F3613" s="69"/>
      <c r="G3613" s="69"/>
      <c r="H3613" s="69"/>
      <c r="I3613" s="69"/>
      <c r="J3613" s="69"/>
      <c r="K3613" s="69"/>
    </row>
    <row r="3614" spans="1:11" x14ac:dyDescent="0.2">
      <c r="A3614" s="8" t="s">
        <v>9834</v>
      </c>
      <c r="B3614" s="72" t="s">
        <v>9835</v>
      </c>
      <c r="C3614" s="72" t="s">
        <v>349</v>
      </c>
      <c r="D3614" s="8" t="s">
        <v>30</v>
      </c>
      <c r="E3614" s="67" t="s">
        <v>469</v>
      </c>
      <c r="F3614" s="67"/>
      <c r="G3614" s="67"/>
      <c r="H3614" s="67"/>
      <c r="I3614" s="67"/>
      <c r="J3614" s="67"/>
      <c r="K3614" s="67"/>
    </row>
    <row r="3615" spans="1:11" x14ac:dyDescent="0.2">
      <c r="A3615" s="7" t="s">
        <v>9836</v>
      </c>
      <c r="B3615" s="71" t="s">
        <v>9837</v>
      </c>
      <c r="C3615" s="71" t="s">
        <v>349</v>
      </c>
      <c r="D3615" s="7" t="s">
        <v>30</v>
      </c>
      <c r="E3615" s="69" t="s">
        <v>469</v>
      </c>
      <c r="F3615" s="69"/>
      <c r="G3615" s="69"/>
      <c r="H3615" s="69"/>
      <c r="I3615" s="69"/>
      <c r="J3615" s="69"/>
      <c r="K3615" s="69"/>
    </row>
    <row r="3616" spans="1:11" x14ac:dyDescent="0.2">
      <c r="A3616" s="8" t="s">
        <v>9838</v>
      </c>
      <c r="B3616" s="72" t="s">
        <v>9839</v>
      </c>
      <c r="C3616" s="72" t="s">
        <v>349</v>
      </c>
      <c r="D3616" s="8" t="s">
        <v>30</v>
      </c>
      <c r="E3616" s="67" t="s">
        <v>469</v>
      </c>
      <c r="F3616" s="67"/>
      <c r="G3616" s="67"/>
      <c r="H3616" s="67"/>
      <c r="I3616" s="67"/>
      <c r="J3616" s="67"/>
      <c r="K3616" s="67"/>
    </row>
    <row r="3617" spans="1:11" x14ac:dyDescent="0.2">
      <c r="A3617" s="7" t="s">
        <v>9840</v>
      </c>
      <c r="B3617" s="71" t="s">
        <v>9841</v>
      </c>
      <c r="C3617" s="71" t="s">
        <v>349</v>
      </c>
      <c r="D3617" s="7" t="s">
        <v>30</v>
      </c>
      <c r="E3617" s="69" t="s">
        <v>469</v>
      </c>
      <c r="F3617" s="69"/>
      <c r="G3617" s="69"/>
      <c r="H3617" s="69"/>
      <c r="I3617" s="69"/>
      <c r="J3617" s="69"/>
      <c r="K3617" s="69"/>
    </row>
    <row r="3618" spans="1:11" x14ac:dyDescent="0.2">
      <c r="A3618" s="8" t="s">
        <v>9842</v>
      </c>
      <c r="B3618" s="72" t="s">
        <v>9843</v>
      </c>
      <c r="C3618" s="72" t="s">
        <v>349</v>
      </c>
      <c r="D3618" s="8" t="s">
        <v>30</v>
      </c>
      <c r="E3618" s="67" t="s">
        <v>469</v>
      </c>
      <c r="F3618" s="67"/>
      <c r="G3618" s="67"/>
      <c r="H3618" s="67"/>
      <c r="I3618" s="67"/>
      <c r="J3618" s="67"/>
      <c r="K3618" s="67"/>
    </row>
    <row r="3619" spans="1:11" x14ac:dyDescent="0.2">
      <c r="A3619" s="7" t="s">
        <v>9844</v>
      </c>
      <c r="B3619" s="71" t="s">
        <v>9845</v>
      </c>
      <c r="C3619" s="71" t="s">
        <v>349</v>
      </c>
      <c r="D3619" s="7" t="s">
        <v>30</v>
      </c>
      <c r="E3619" s="69" t="s">
        <v>469</v>
      </c>
      <c r="F3619" s="69"/>
      <c r="G3619" s="69"/>
      <c r="H3619" s="69"/>
      <c r="I3619" s="69"/>
      <c r="J3619" s="69"/>
      <c r="K3619" s="69"/>
    </row>
    <row r="3620" spans="1:11" x14ac:dyDescent="0.2">
      <c r="A3620" s="8" t="s">
        <v>9846</v>
      </c>
      <c r="B3620" s="72" t="s">
        <v>9847</v>
      </c>
      <c r="C3620" s="72" t="s">
        <v>349</v>
      </c>
      <c r="D3620" s="8" t="s">
        <v>30</v>
      </c>
      <c r="E3620" s="67" t="s">
        <v>469</v>
      </c>
      <c r="F3620" s="67"/>
      <c r="G3620" s="67"/>
      <c r="H3620" s="67"/>
      <c r="I3620" s="67"/>
      <c r="J3620" s="67"/>
      <c r="K3620" s="67"/>
    </row>
    <row r="3621" spans="1:11" x14ac:dyDescent="0.2">
      <c r="A3621" s="7" t="s">
        <v>9848</v>
      </c>
      <c r="B3621" s="71" t="s">
        <v>9849</v>
      </c>
      <c r="C3621" s="71" t="s">
        <v>349</v>
      </c>
      <c r="D3621" s="7" t="s">
        <v>30</v>
      </c>
      <c r="E3621" s="69" t="s">
        <v>469</v>
      </c>
      <c r="F3621" s="69"/>
      <c r="G3621" s="69"/>
      <c r="H3621" s="69"/>
      <c r="I3621" s="69"/>
      <c r="J3621" s="69"/>
      <c r="K3621" s="69"/>
    </row>
    <row r="3622" spans="1:11" x14ac:dyDescent="0.2">
      <c r="A3622" s="8" t="s">
        <v>9850</v>
      </c>
      <c r="B3622" s="72" t="s">
        <v>9851</v>
      </c>
      <c r="C3622" s="72" t="s">
        <v>349</v>
      </c>
      <c r="D3622" s="8" t="s">
        <v>30</v>
      </c>
      <c r="E3622" s="67" t="s">
        <v>469</v>
      </c>
      <c r="F3622" s="67"/>
      <c r="G3622" s="67"/>
      <c r="H3622" s="67"/>
      <c r="I3622" s="67"/>
      <c r="J3622" s="67"/>
      <c r="K3622" s="67"/>
    </row>
    <row r="3623" spans="1:11" x14ac:dyDescent="0.2">
      <c r="A3623" s="7" t="s">
        <v>9852</v>
      </c>
      <c r="B3623" s="71" t="s">
        <v>9853</v>
      </c>
      <c r="C3623" s="71" t="s">
        <v>349</v>
      </c>
      <c r="D3623" s="7" t="s">
        <v>30</v>
      </c>
      <c r="E3623" s="69" t="s">
        <v>469</v>
      </c>
      <c r="F3623" s="69"/>
      <c r="G3623" s="69"/>
      <c r="H3623" s="69"/>
      <c r="I3623" s="69"/>
      <c r="J3623" s="69"/>
      <c r="K3623" s="69"/>
    </row>
    <row r="3624" spans="1:11" x14ac:dyDescent="0.2">
      <c r="A3624" s="8" t="s">
        <v>9854</v>
      </c>
      <c r="B3624" s="72" t="s">
        <v>9855</v>
      </c>
      <c r="C3624" s="72" t="s">
        <v>349</v>
      </c>
      <c r="D3624" s="8" t="s">
        <v>30</v>
      </c>
      <c r="E3624" s="67" t="s">
        <v>469</v>
      </c>
      <c r="F3624" s="67"/>
      <c r="G3624" s="67"/>
      <c r="H3624" s="67"/>
      <c r="I3624" s="67"/>
      <c r="J3624" s="67"/>
      <c r="K3624" s="67"/>
    </row>
    <row r="3625" spans="1:11" x14ac:dyDescent="0.2">
      <c r="A3625" s="7" t="s">
        <v>9856</v>
      </c>
      <c r="B3625" s="71" t="s">
        <v>9857</v>
      </c>
      <c r="C3625" s="71" t="s">
        <v>349</v>
      </c>
      <c r="D3625" s="7" t="s">
        <v>30</v>
      </c>
      <c r="E3625" s="69" t="s">
        <v>469</v>
      </c>
      <c r="F3625" s="69"/>
      <c r="G3625" s="69"/>
      <c r="H3625" s="69"/>
      <c r="I3625" s="69"/>
      <c r="J3625" s="69"/>
      <c r="K3625" s="69"/>
    </row>
    <row r="3626" spans="1:11" x14ac:dyDescent="0.2">
      <c r="A3626" s="8" t="s">
        <v>9858</v>
      </c>
      <c r="B3626" s="72" t="s">
        <v>9859</v>
      </c>
      <c r="C3626" s="72" t="s">
        <v>349</v>
      </c>
      <c r="D3626" s="8" t="s">
        <v>30</v>
      </c>
      <c r="E3626" s="67" t="s">
        <v>469</v>
      </c>
      <c r="F3626" s="67"/>
      <c r="G3626" s="67"/>
      <c r="H3626" s="67"/>
      <c r="I3626" s="67"/>
      <c r="J3626" s="67"/>
      <c r="K3626" s="67"/>
    </row>
    <row r="3627" spans="1:11" x14ac:dyDescent="0.2">
      <c r="A3627" s="7" t="s">
        <v>9860</v>
      </c>
      <c r="B3627" s="71" t="s">
        <v>9861</v>
      </c>
      <c r="C3627" s="71" t="s">
        <v>349</v>
      </c>
      <c r="D3627" s="7" t="s">
        <v>30</v>
      </c>
      <c r="E3627" s="69" t="s">
        <v>469</v>
      </c>
      <c r="F3627" s="69"/>
      <c r="G3627" s="69"/>
      <c r="H3627" s="69"/>
      <c r="I3627" s="69"/>
      <c r="J3627" s="69"/>
      <c r="K3627" s="69"/>
    </row>
    <row r="3628" spans="1:11" x14ac:dyDescent="0.2">
      <c r="A3628" s="8" t="s">
        <v>9862</v>
      </c>
      <c r="B3628" s="72" t="s">
        <v>9863</v>
      </c>
      <c r="C3628" s="72" t="s">
        <v>349</v>
      </c>
      <c r="D3628" s="8" t="s">
        <v>30</v>
      </c>
      <c r="E3628" s="67" t="s">
        <v>469</v>
      </c>
      <c r="F3628" s="67"/>
      <c r="G3628" s="67"/>
      <c r="H3628" s="67"/>
      <c r="I3628" s="67"/>
      <c r="J3628" s="67"/>
      <c r="K3628" s="67"/>
    </row>
    <row r="3629" spans="1:11" x14ac:dyDescent="0.2">
      <c r="A3629" s="7" t="s">
        <v>9864</v>
      </c>
      <c r="B3629" s="71" t="s">
        <v>9865</v>
      </c>
      <c r="C3629" s="71" t="s">
        <v>349</v>
      </c>
      <c r="D3629" s="7" t="s">
        <v>30</v>
      </c>
      <c r="E3629" s="69" t="s">
        <v>469</v>
      </c>
      <c r="F3629" s="69"/>
      <c r="G3629" s="69"/>
      <c r="H3629" s="69"/>
      <c r="I3629" s="69"/>
      <c r="J3629" s="69"/>
      <c r="K3629" s="69"/>
    </row>
    <row r="3630" spans="1:11" x14ac:dyDescent="0.2">
      <c r="A3630" s="8" t="s">
        <v>9866</v>
      </c>
      <c r="B3630" s="72" t="s">
        <v>9867</v>
      </c>
      <c r="C3630" s="72" t="s">
        <v>349</v>
      </c>
      <c r="D3630" s="8" t="s">
        <v>30</v>
      </c>
      <c r="E3630" s="67" t="s">
        <v>469</v>
      </c>
      <c r="F3630" s="67"/>
      <c r="G3630" s="67"/>
      <c r="H3630" s="67"/>
      <c r="I3630" s="67"/>
      <c r="J3630" s="67"/>
      <c r="K3630" s="67"/>
    </row>
    <row r="3631" spans="1:11" x14ac:dyDescent="0.2">
      <c r="A3631" s="7" t="s">
        <v>9868</v>
      </c>
      <c r="B3631" s="71" t="s">
        <v>9869</v>
      </c>
      <c r="C3631" s="71" t="s">
        <v>349</v>
      </c>
      <c r="D3631" s="7" t="s">
        <v>30</v>
      </c>
      <c r="E3631" s="69" t="s">
        <v>469</v>
      </c>
      <c r="F3631" s="69"/>
      <c r="G3631" s="69"/>
      <c r="H3631" s="69"/>
      <c r="I3631" s="69"/>
      <c r="J3631" s="69"/>
      <c r="K3631" s="69"/>
    </row>
    <row r="3632" spans="1:11" x14ac:dyDescent="0.2">
      <c r="A3632" s="8" t="s">
        <v>9870</v>
      </c>
      <c r="B3632" s="72" t="s">
        <v>9871</v>
      </c>
      <c r="C3632" s="72" t="s">
        <v>349</v>
      </c>
      <c r="D3632" s="8" t="s">
        <v>30</v>
      </c>
      <c r="E3632" s="67" t="s">
        <v>469</v>
      </c>
      <c r="F3632" s="67"/>
      <c r="G3632" s="67"/>
      <c r="H3632" s="67"/>
      <c r="I3632" s="67"/>
      <c r="J3632" s="67"/>
      <c r="K3632" s="67"/>
    </row>
    <row r="3633" spans="1:11" x14ac:dyDescent="0.2">
      <c r="A3633" s="7" t="s">
        <v>9872</v>
      </c>
      <c r="B3633" s="71" t="s">
        <v>9873</v>
      </c>
      <c r="C3633" s="71" t="s">
        <v>349</v>
      </c>
      <c r="D3633" s="7" t="s">
        <v>30</v>
      </c>
      <c r="E3633" s="69" t="s">
        <v>469</v>
      </c>
      <c r="F3633" s="69"/>
      <c r="G3633" s="69"/>
      <c r="H3633" s="69"/>
      <c r="I3633" s="69"/>
      <c r="J3633" s="69"/>
      <c r="K3633" s="69"/>
    </row>
    <row r="3634" spans="1:11" x14ac:dyDescent="0.2">
      <c r="A3634" s="8" t="s">
        <v>9874</v>
      </c>
      <c r="B3634" s="72" t="s">
        <v>9875</v>
      </c>
      <c r="C3634" s="72" t="s">
        <v>349</v>
      </c>
      <c r="D3634" s="8" t="s">
        <v>30</v>
      </c>
      <c r="E3634" s="67" t="s">
        <v>469</v>
      </c>
      <c r="F3634" s="67"/>
      <c r="G3634" s="67"/>
      <c r="H3634" s="67"/>
      <c r="I3634" s="67"/>
      <c r="J3634" s="67"/>
      <c r="K3634" s="67"/>
    </row>
    <row r="3635" spans="1:11" x14ac:dyDescent="0.2">
      <c r="A3635" s="7" t="s">
        <v>9876</v>
      </c>
      <c r="B3635" s="71" t="s">
        <v>9877</v>
      </c>
      <c r="C3635" s="71" t="s">
        <v>349</v>
      </c>
      <c r="D3635" s="7" t="s">
        <v>30</v>
      </c>
      <c r="E3635" s="69" t="s">
        <v>469</v>
      </c>
      <c r="F3635" s="69"/>
      <c r="G3635" s="69"/>
      <c r="H3635" s="69"/>
      <c r="I3635" s="69"/>
      <c r="J3635" s="69"/>
      <c r="K3635" s="69"/>
    </row>
    <row r="3636" spans="1:11" x14ac:dyDescent="0.2">
      <c r="A3636" s="8" t="s">
        <v>9878</v>
      </c>
      <c r="B3636" s="72" t="s">
        <v>9879</v>
      </c>
      <c r="C3636" s="72" t="s">
        <v>349</v>
      </c>
      <c r="D3636" s="8" t="s">
        <v>30</v>
      </c>
      <c r="E3636" s="67" t="s">
        <v>469</v>
      </c>
      <c r="F3636" s="67"/>
      <c r="G3636" s="67"/>
      <c r="H3636" s="67"/>
      <c r="I3636" s="67"/>
      <c r="J3636" s="67"/>
      <c r="K3636" s="67"/>
    </row>
    <row r="3637" spans="1:11" x14ac:dyDescent="0.2">
      <c r="A3637" s="7" t="s">
        <v>9880</v>
      </c>
      <c r="B3637" s="71" t="s">
        <v>9881</v>
      </c>
      <c r="C3637" s="71" t="s">
        <v>349</v>
      </c>
      <c r="D3637" s="7" t="s">
        <v>30</v>
      </c>
      <c r="E3637" s="69" t="s">
        <v>469</v>
      </c>
      <c r="F3637" s="69"/>
      <c r="G3637" s="69"/>
      <c r="H3637" s="69"/>
      <c r="I3637" s="69"/>
      <c r="J3637" s="69"/>
      <c r="K3637" s="69"/>
    </row>
    <row r="3638" spans="1:11" x14ac:dyDescent="0.2">
      <c r="A3638" s="8" t="s">
        <v>9882</v>
      </c>
      <c r="B3638" s="72" t="s">
        <v>9883</v>
      </c>
      <c r="C3638" s="72" t="s">
        <v>349</v>
      </c>
      <c r="D3638" s="8" t="s">
        <v>30</v>
      </c>
      <c r="E3638" s="67" t="s">
        <v>469</v>
      </c>
      <c r="F3638" s="67"/>
      <c r="G3638" s="67"/>
      <c r="H3638" s="67"/>
      <c r="I3638" s="67"/>
      <c r="J3638" s="67"/>
      <c r="K3638" s="67"/>
    </row>
    <row r="3639" spans="1:11" x14ac:dyDescent="0.2">
      <c r="A3639" s="7" t="s">
        <v>9884</v>
      </c>
      <c r="B3639" s="71" t="s">
        <v>9885</v>
      </c>
      <c r="C3639" s="71" t="s">
        <v>349</v>
      </c>
      <c r="D3639" s="7" t="s">
        <v>30</v>
      </c>
      <c r="E3639" s="69" t="s">
        <v>469</v>
      </c>
      <c r="F3639" s="69"/>
      <c r="G3639" s="69"/>
      <c r="H3639" s="69"/>
      <c r="I3639" s="69"/>
      <c r="J3639" s="69"/>
      <c r="K3639" s="69"/>
    </row>
    <row r="3640" spans="1:11" x14ac:dyDescent="0.2">
      <c r="A3640" s="8" t="s">
        <v>9886</v>
      </c>
      <c r="B3640" s="72" t="s">
        <v>9887</v>
      </c>
      <c r="C3640" s="72" t="s">
        <v>349</v>
      </c>
      <c r="D3640" s="8" t="s">
        <v>30</v>
      </c>
      <c r="E3640" s="67" t="s">
        <v>469</v>
      </c>
      <c r="F3640" s="67"/>
      <c r="G3640" s="67"/>
      <c r="H3640" s="67"/>
      <c r="I3640" s="67"/>
      <c r="J3640" s="67"/>
      <c r="K3640" s="67"/>
    </row>
    <row r="3641" spans="1:11" x14ac:dyDescent="0.2">
      <c r="A3641" s="7" t="s">
        <v>9888</v>
      </c>
      <c r="B3641" s="71" t="s">
        <v>9889</v>
      </c>
      <c r="C3641" s="71" t="s">
        <v>349</v>
      </c>
      <c r="D3641" s="7" t="s">
        <v>30</v>
      </c>
      <c r="E3641" s="69" t="s">
        <v>469</v>
      </c>
      <c r="F3641" s="69"/>
      <c r="G3641" s="69"/>
      <c r="H3641" s="69"/>
      <c r="I3641" s="69"/>
      <c r="J3641" s="69"/>
      <c r="K3641" s="69"/>
    </row>
    <row r="3642" spans="1:11" x14ac:dyDescent="0.2">
      <c r="A3642" s="8" t="s">
        <v>9890</v>
      </c>
      <c r="B3642" s="72" t="s">
        <v>9891</v>
      </c>
      <c r="C3642" s="72" t="s">
        <v>349</v>
      </c>
      <c r="D3642" s="8" t="s">
        <v>30</v>
      </c>
      <c r="E3642" s="67" t="s">
        <v>469</v>
      </c>
      <c r="F3642" s="67"/>
      <c r="G3642" s="67"/>
      <c r="H3642" s="67"/>
      <c r="I3642" s="67"/>
      <c r="J3642" s="67"/>
      <c r="K3642" s="67"/>
    </row>
    <row r="3643" spans="1:11" x14ac:dyDescent="0.2">
      <c r="A3643" s="7" t="s">
        <v>9892</v>
      </c>
      <c r="B3643" s="71" t="s">
        <v>9893</v>
      </c>
      <c r="C3643" s="71" t="s">
        <v>349</v>
      </c>
      <c r="D3643" s="7" t="s">
        <v>30</v>
      </c>
      <c r="E3643" s="69" t="s">
        <v>469</v>
      </c>
      <c r="F3643" s="69"/>
      <c r="G3643" s="69"/>
      <c r="H3643" s="69"/>
      <c r="I3643" s="69"/>
      <c r="J3643" s="69"/>
      <c r="K3643" s="69"/>
    </row>
    <row r="3644" spans="1:11" x14ac:dyDescent="0.2">
      <c r="A3644" s="8" t="s">
        <v>9894</v>
      </c>
      <c r="B3644" s="72" t="s">
        <v>9895</v>
      </c>
      <c r="C3644" s="72" t="s">
        <v>349</v>
      </c>
      <c r="D3644" s="8" t="s">
        <v>30</v>
      </c>
      <c r="E3644" s="67" t="s">
        <v>469</v>
      </c>
      <c r="F3644" s="67"/>
      <c r="G3644" s="67"/>
      <c r="H3644" s="67"/>
      <c r="I3644" s="67"/>
      <c r="J3644" s="67"/>
      <c r="K3644" s="67"/>
    </row>
    <row r="3645" spans="1:11" x14ac:dyDescent="0.2">
      <c r="A3645" s="7" t="s">
        <v>9896</v>
      </c>
      <c r="B3645" s="71" t="s">
        <v>9897</v>
      </c>
      <c r="C3645" s="71" t="s">
        <v>349</v>
      </c>
      <c r="D3645" s="7" t="s">
        <v>30</v>
      </c>
      <c r="E3645" s="69" t="s">
        <v>469</v>
      </c>
      <c r="F3645" s="69"/>
      <c r="G3645" s="69"/>
      <c r="H3645" s="69"/>
      <c r="I3645" s="69"/>
      <c r="J3645" s="69"/>
      <c r="K3645" s="69"/>
    </row>
    <row r="3646" spans="1:11" x14ac:dyDescent="0.2">
      <c r="A3646" s="8" t="s">
        <v>9898</v>
      </c>
      <c r="B3646" s="72" t="s">
        <v>9899</v>
      </c>
      <c r="C3646" s="72" t="s">
        <v>349</v>
      </c>
      <c r="D3646" s="8" t="s">
        <v>30</v>
      </c>
      <c r="E3646" s="67" t="s">
        <v>469</v>
      </c>
      <c r="F3646" s="67"/>
      <c r="G3646" s="67"/>
      <c r="H3646" s="67"/>
      <c r="I3646" s="67"/>
      <c r="J3646" s="67"/>
      <c r="K3646" s="67"/>
    </row>
    <row r="3647" spans="1:11" x14ac:dyDescent="0.2">
      <c r="A3647" s="7" t="s">
        <v>9900</v>
      </c>
      <c r="B3647" s="71" t="s">
        <v>9901</v>
      </c>
      <c r="C3647" s="71" t="s">
        <v>349</v>
      </c>
      <c r="D3647" s="7" t="s">
        <v>30</v>
      </c>
      <c r="E3647" s="69" t="s">
        <v>469</v>
      </c>
      <c r="F3647" s="69"/>
      <c r="G3647" s="69"/>
      <c r="H3647" s="69"/>
      <c r="I3647" s="69"/>
      <c r="J3647" s="69"/>
      <c r="K3647" s="69"/>
    </row>
    <row r="3648" spans="1:11" x14ac:dyDescent="0.2">
      <c r="A3648" s="8" t="s">
        <v>9902</v>
      </c>
      <c r="B3648" s="72" t="s">
        <v>9903</v>
      </c>
      <c r="C3648" s="72" t="s">
        <v>349</v>
      </c>
      <c r="D3648" s="8" t="s">
        <v>30</v>
      </c>
      <c r="E3648" s="67" t="s">
        <v>469</v>
      </c>
      <c r="F3648" s="67"/>
      <c r="G3648" s="67"/>
      <c r="H3648" s="67"/>
      <c r="I3648" s="67"/>
      <c r="J3648" s="67"/>
      <c r="K3648" s="67"/>
    </row>
    <row r="3649" spans="1:11" x14ac:dyDescent="0.2">
      <c r="A3649" s="7" t="s">
        <v>9904</v>
      </c>
      <c r="B3649" s="71" t="s">
        <v>9905</v>
      </c>
      <c r="C3649" s="71" t="s">
        <v>349</v>
      </c>
      <c r="D3649" s="7" t="s">
        <v>30</v>
      </c>
      <c r="E3649" s="69" t="s">
        <v>469</v>
      </c>
      <c r="F3649" s="69"/>
      <c r="G3649" s="69"/>
      <c r="H3649" s="69"/>
      <c r="I3649" s="69"/>
      <c r="J3649" s="69"/>
      <c r="K3649" s="69"/>
    </row>
    <row r="3650" spans="1:11" x14ac:dyDescent="0.2">
      <c r="A3650" s="8" t="s">
        <v>9906</v>
      </c>
      <c r="B3650" s="72" t="s">
        <v>9907</v>
      </c>
      <c r="C3650" s="72" t="s">
        <v>349</v>
      </c>
      <c r="D3650" s="8" t="s">
        <v>30</v>
      </c>
      <c r="E3650" s="67" t="s">
        <v>469</v>
      </c>
      <c r="F3650" s="67"/>
      <c r="G3650" s="67"/>
      <c r="H3650" s="67"/>
      <c r="I3650" s="67"/>
      <c r="J3650" s="67"/>
      <c r="K3650" s="67"/>
    </row>
    <row r="3651" spans="1:11" x14ac:dyDescent="0.2">
      <c r="A3651" s="7" t="s">
        <v>9908</v>
      </c>
      <c r="B3651" s="71" t="s">
        <v>9909</v>
      </c>
      <c r="C3651" s="71" t="s">
        <v>349</v>
      </c>
      <c r="D3651" s="7" t="s">
        <v>30</v>
      </c>
      <c r="E3651" s="69" t="s">
        <v>469</v>
      </c>
      <c r="F3651" s="69"/>
      <c r="G3651" s="69"/>
      <c r="H3651" s="69"/>
      <c r="I3651" s="69"/>
      <c r="J3651" s="69"/>
      <c r="K3651" s="69"/>
    </row>
    <row r="3652" spans="1:11" x14ac:dyDescent="0.2">
      <c r="A3652" s="8" t="s">
        <v>9910</v>
      </c>
      <c r="B3652" s="72" t="s">
        <v>9911</v>
      </c>
      <c r="C3652" s="72" t="s">
        <v>349</v>
      </c>
      <c r="D3652" s="8" t="s">
        <v>30</v>
      </c>
      <c r="E3652" s="67" t="s">
        <v>469</v>
      </c>
      <c r="F3652" s="67"/>
      <c r="G3652" s="67"/>
      <c r="H3652" s="67"/>
      <c r="I3652" s="67"/>
      <c r="J3652" s="67"/>
      <c r="K3652" s="67"/>
    </row>
    <row r="3653" spans="1:11" x14ac:dyDescent="0.2">
      <c r="A3653" s="7" t="s">
        <v>9912</v>
      </c>
      <c r="B3653" s="71" t="s">
        <v>9913</v>
      </c>
      <c r="C3653" s="71" t="s">
        <v>349</v>
      </c>
      <c r="D3653" s="7" t="s">
        <v>30</v>
      </c>
      <c r="E3653" s="69" t="s">
        <v>469</v>
      </c>
      <c r="F3653" s="69"/>
      <c r="G3653" s="69"/>
      <c r="H3653" s="69"/>
      <c r="I3653" s="69"/>
      <c r="J3653" s="69"/>
      <c r="K3653" s="69"/>
    </row>
    <row r="3654" spans="1:11" x14ac:dyDescent="0.2">
      <c r="A3654" s="8" t="s">
        <v>5211</v>
      </c>
      <c r="B3654" s="72" t="s">
        <v>5212</v>
      </c>
      <c r="C3654" s="72" t="s">
        <v>349</v>
      </c>
      <c r="D3654" s="8" t="s">
        <v>30</v>
      </c>
      <c r="E3654" s="67" t="s">
        <v>469</v>
      </c>
      <c r="F3654" s="67"/>
      <c r="G3654" s="67"/>
      <c r="H3654" s="67"/>
      <c r="I3654" s="67"/>
      <c r="J3654" s="67"/>
      <c r="K3654" s="67"/>
    </row>
    <row r="3655" spans="1:11" x14ac:dyDescent="0.2">
      <c r="A3655" s="7" t="s">
        <v>5213</v>
      </c>
      <c r="B3655" s="71" t="s">
        <v>5214</v>
      </c>
      <c r="C3655" s="71" t="s">
        <v>349</v>
      </c>
      <c r="D3655" s="7" t="s">
        <v>30</v>
      </c>
      <c r="E3655" s="69" t="s">
        <v>469</v>
      </c>
      <c r="F3655" s="69"/>
      <c r="G3655" s="69"/>
      <c r="H3655" s="69"/>
      <c r="I3655" s="69"/>
      <c r="J3655" s="69"/>
      <c r="K3655" s="69"/>
    </row>
    <row r="3656" spans="1:11" x14ac:dyDescent="0.2">
      <c r="A3656" s="8" t="s">
        <v>9914</v>
      </c>
      <c r="B3656" s="72" t="s">
        <v>9915</v>
      </c>
      <c r="C3656" s="72" t="s">
        <v>349</v>
      </c>
      <c r="D3656" s="8" t="s">
        <v>30</v>
      </c>
      <c r="E3656" s="67" t="s">
        <v>469</v>
      </c>
      <c r="F3656" s="67"/>
      <c r="G3656" s="67"/>
      <c r="H3656" s="67"/>
      <c r="I3656" s="67"/>
      <c r="J3656" s="67"/>
      <c r="K3656" s="67"/>
    </row>
    <row r="3657" spans="1:11" x14ac:dyDescent="0.2">
      <c r="A3657" s="7" t="s">
        <v>9916</v>
      </c>
      <c r="B3657" s="71" t="s">
        <v>9917</v>
      </c>
      <c r="C3657" s="71" t="s">
        <v>349</v>
      </c>
      <c r="D3657" s="7" t="s">
        <v>30</v>
      </c>
      <c r="E3657" s="69" t="s">
        <v>469</v>
      </c>
      <c r="F3657" s="69"/>
      <c r="G3657" s="69"/>
      <c r="H3657" s="69"/>
      <c r="I3657" s="69"/>
      <c r="J3657" s="69"/>
      <c r="K3657" s="69"/>
    </row>
    <row r="3658" spans="1:11" x14ac:dyDescent="0.2">
      <c r="A3658" s="8" t="s">
        <v>9918</v>
      </c>
      <c r="B3658" s="72" t="s">
        <v>9919</v>
      </c>
      <c r="C3658" s="72" t="s">
        <v>349</v>
      </c>
      <c r="D3658" s="8" t="s">
        <v>30</v>
      </c>
      <c r="E3658" s="67" t="s">
        <v>469</v>
      </c>
      <c r="F3658" s="67"/>
      <c r="G3658" s="67"/>
      <c r="H3658" s="67"/>
      <c r="I3658" s="67"/>
      <c r="J3658" s="67"/>
      <c r="K3658" s="67"/>
    </row>
    <row r="3659" spans="1:11" x14ac:dyDescent="0.2">
      <c r="A3659" s="7" t="s">
        <v>9920</v>
      </c>
      <c r="B3659" s="71" t="s">
        <v>9921</v>
      </c>
      <c r="C3659" s="71" t="s">
        <v>349</v>
      </c>
      <c r="D3659" s="7" t="s">
        <v>30</v>
      </c>
      <c r="E3659" s="69" t="s">
        <v>469</v>
      </c>
      <c r="F3659" s="69"/>
      <c r="G3659" s="69"/>
      <c r="H3659" s="69"/>
      <c r="I3659" s="69"/>
      <c r="J3659" s="69"/>
      <c r="K3659" s="69"/>
    </row>
    <row r="3660" spans="1:11" x14ac:dyDescent="0.2">
      <c r="A3660" s="8" t="s">
        <v>9922</v>
      </c>
      <c r="B3660" s="72" t="s">
        <v>9923</v>
      </c>
      <c r="C3660" s="72" t="s">
        <v>349</v>
      </c>
      <c r="D3660" s="8" t="s">
        <v>30</v>
      </c>
      <c r="E3660" s="67" t="s">
        <v>469</v>
      </c>
      <c r="F3660" s="67"/>
      <c r="G3660" s="67"/>
      <c r="H3660" s="67"/>
      <c r="I3660" s="67"/>
      <c r="J3660" s="67"/>
      <c r="K3660" s="67"/>
    </row>
    <row r="3661" spans="1:11" x14ac:dyDescent="0.2">
      <c r="A3661" s="7" t="s">
        <v>9924</v>
      </c>
      <c r="B3661" s="71" t="s">
        <v>9925</v>
      </c>
      <c r="C3661" s="71" t="s">
        <v>349</v>
      </c>
      <c r="D3661" s="7" t="s">
        <v>30</v>
      </c>
      <c r="E3661" s="69" t="s">
        <v>469</v>
      </c>
      <c r="F3661" s="69"/>
      <c r="G3661" s="69"/>
      <c r="H3661" s="69"/>
      <c r="I3661" s="69"/>
      <c r="J3661" s="69"/>
      <c r="K3661" s="69"/>
    </row>
    <row r="3662" spans="1:11" x14ac:dyDescent="0.2">
      <c r="A3662" s="8" t="s">
        <v>9926</v>
      </c>
      <c r="B3662" s="72" t="s">
        <v>9927</v>
      </c>
      <c r="C3662" s="72" t="s">
        <v>349</v>
      </c>
      <c r="D3662" s="8" t="s">
        <v>30</v>
      </c>
      <c r="E3662" s="67" t="s">
        <v>469</v>
      </c>
      <c r="F3662" s="67"/>
      <c r="G3662" s="67"/>
      <c r="H3662" s="67"/>
      <c r="I3662" s="67"/>
      <c r="J3662" s="67"/>
      <c r="K3662" s="67"/>
    </row>
    <row r="3663" spans="1:11" x14ac:dyDescent="0.2">
      <c r="A3663" s="7" t="s">
        <v>9928</v>
      </c>
      <c r="B3663" s="71" t="s">
        <v>9929</v>
      </c>
      <c r="C3663" s="71" t="s">
        <v>349</v>
      </c>
      <c r="D3663" s="7" t="s">
        <v>30</v>
      </c>
      <c r="E3663" s="69" t="s">
        <v>469</v>
      </c>
      <c r="F3663" s="69"/>
      <c r="G3663" s="69"/>
      <c r="H3663" s="69"/>
      <c r="I3663" s="69"/>
      <c r="J3663" s="69"/>
      <c r="K3663" s="69"/>
    </row>
    <row r="3664" spans="1:11" x14ac:dyDescent="0.2">
      <c r="A3664" s="8" t="s">
        <v>9930</v>
      </c>
      <c r="B3664" s="72" t="s">
        <v>9931</v>
      </c>
      <c r="C3664" s="72" t="s">
        <v>349</v>
      </c>
      <c r="D3664" s="8" t="s">
        <v>30</v>
      </c>
      <c r="E3664" s="67" t="s">
        <v>469</v>
      </c>
      <c r="F3664" s="67"/>
      <c r="G3664" s="67"/>
      <c r="H3664" s="67"/>
      <c r="I3664" s="67"/>
      <c r="J3664" s="67"/>
      <c r="K3664" s="67"/>
    </row>
    <row r="3665" spans="1:11" x14ac:dyDescent="0.2">
      <c r="A3665" s="7" t="s">
        <v>9932</v>
      </c>
      <c r="B3665" s="71" t="s">
        <v>9933</v>
      </c>
      <c r="C3665" s="71" t="s">
        <v>349</v>
      </c>
      <c r="D3665" s="7" t="s">
        <v>30</v>
      </c>
      <c r="E3665" s="69" t="s">
        <v>469</v>
      </c>
      <c r="F3665" s="69"/>
      <c r="G3665" s="69"/>
      <c r="H3665" s="69"/>
      <c r="I3665" s="69"/>
      <c r="J3665" s="69"/>
      <c r="K3665" s="69"/>
    </row>
    <row r="3666" spans="1:11" x14ac:dyDescent="0.2">
      <c r="A3666" s="8" t="s">
        <v>9934</v>
      </c>
      <c r="B3666" s="72" t="s">
        <v>9935</v>
      </c>
      <c r="C3666" s="72" t="s">
        <v>349</v>
      </c>
      <c r="D3666" s="8" t="s">
        <v>30</v>
      </c>
      <c r="E3666" s="67" t="s">
        <v>469</v>
      </c>
      <c r="F3666" s="67"/>
      <c r="G3666" s="67"/>
      <c r="H3666" s="67"/>
      <c r="I3666" s="67"/>
      <c r="J3666" s="67"/>
      <c r="K3666" s="67"/>
    </row>
    <row r="3667" spans="1:11" x14ac:dyDescent="0.2">
      <c r="A3667" s="7" t="s">
        <v>9936</v>
      </c>
      <c r="B3667" s="71" t="s">
        <v>9937</v>
      </c>
      <c r="C3667" s="71" t="s">
        <v>349</v>
      </c>
      <c r="D3667" s="7" t="s">
        <v>30</v>
      </c>
      <c r="E3667" s="69" t="s">
        <v>469</v>
      </c>
      <c r="F3667" s="69"/>
      <c r="G3667" s="69"/>
      <c r="H3667" s="69"/>
      <c r="I3667" s="69"/>
      <c r="J3667" s="69"/>
      <c r="K3667" s="69"/>
    </row>
    <row r="3668" spans="1:11" x14ac:dyDescent="0.2">
      <c r="A3668" s="8" t="s">
        <v>9938</v>
      </c>
      <c r="B3668" s="72" t="s">
        <v>9939</v>
      </c>
      <c r="C3668" s="72" t="s">
        <v>349</v>
      </c>
      <c r="D3668" s="8" t="s">
        <v>30</v>
      </c>
      <c r="E3668" s="67" t="s">
        <v>469</v>
      </c>
      <c r="F3668" s="67"/>
      <c r="G3668" s="67"/>
      <c r="H3668" s="67"/>
      <c r="I3668" s="67"/>
      <c r="J3668" s="67"/>
      <c r="K3668" s="67"/>
    </row>
    <row r="3669" spans="1:11" x14ac:dyDescent="0.2">
      <c r="A3669" s="7" t="s">
        <v>9940</v>
      </c>
      <c r="B3669" s="71" t="s">
        <v>9941</v>
      </c>
      <c r="C3669" s="71" t="s">
        <v>349</v>
      </c>
      <c r="D3669" s="7" t="s">
        <v>30</v>
      </c>
      <c r="E3669" s="69" t="s">
        <v>469</v>
      </c>
      <c r="F3669" s="69"/>
      <c r="G3669" s="69"/>
      <c r="H3669" s="69"/>
      <c r="I3669" s="69"/>
      <c r="J3669" s="69"/>
      <c r="K3669" s="69"/>
    </row>
    <row r="3670" spans="1:11" x14ac:dyDescent="0.2">
      <c r="A3670" s="8" t="s">
        <v>9942</v>
      </c>
      <c r="B3670" s="72" t="s">
        <v>9943</v>
      </c>
      <c r="C3670" s="72" t="s">
        <v>349</v>
      </c>
      <c r="D3670" s="8" t="s">
        <v>30</v>
      </c>
      <c r="E3670" s="67" t="s">
        <v>469</v>
      </c>
      <c r="F3670" s="67"/>
      <c r="G3670" s="67"/>
      <c r="H3670" s="67"/>
      <c r="I3670" s="67"/>
      <c r="J3670" s="67"/>
      <c r="K3670" s="67"/>
    </row>
    <row r="3671" spans="1:11" x14ac:dyDescent="0.2">
      <c r="A3671" s="7" t="s">
        <v>9944</v>
      </c>
      <c r="B3671" s="71" t="s">
        <v>9945</v>
      </c>
      <c r="C3671" s="71" t="s">
        <v>349</v>
      </c>
      <c r="D3671" s="7" t="s">
        <v>30</v>
      </c>
      <c r="E3671" s="69" t="s">
        <v>469</v>
      </c>
      <c r="F3671" s="69"/>
      <c r="G3671" s="69"/>
      <c r="H3671" s="69"/>
      <c r="I3671" s="69"/>
      <c r="J3671" s="69"/>
      <c r="K3671" s="69"/>
    </row>
    <row r="3672" spans="1:11" x14ac:dyDescent="0.2">
      <c r="A3672" s="8" t="s">
        <v>9946</v>
      </c>
      <c r="B3672" s="72" t="s">
        <v>9947</v>
      </c>
      <c r="C3672" s="72" t="s">
        <v>349</v>
      </c>
      <c r="D3672" s="8" t="s">
        <v>30</v>
      </c>
      <c r="E3672" s="67" t="s">
        <v>469</v>
      </c>
      <c r="F3672" s="67"/>
      <c r="G3672" s="67"/>
      <c r="H3672" s="67"/>
      <c r="I3672" s="67"/>
      <c r="J3672" s="67"/>
      <c r="K3672" s="67"/>
    </row>
    <row r="3673" spans="1:11" x14ac:dyDescent="0.2">
      <c r="A3673" s="7" t="s">
        <v>9948</v>
      </c>
      <c r="B3673" s="71" t="s">
        <v>9949</v>
      </c>
      <c r="C3673" s="71" t="s">
        <v>349</v>
      </c>
      <c r="D3673" s="7" t="s">
        <v>30</v>
      </c>
      <c r="E3673" s="69" t="s">
        <v>469</v>
      </c>
      <c r="F3673" s="69"/>
      <c r="G3673" s="69"/>
      <c r="H3673" s="69"/>
      <c r="I3673" s="69"/>
      <c r="J3673" s="69"/>
      <c r="K3673" s="69"/>
    </row>
    <row r="3674" spans="1:11" x14ac:dyDescent="0.2">
      <c r="A3674" s="8" t="s">
        <v>9950</v>
      </c>
      <c r="B3674" s="72" t="s">
        <v>9951</v>
      </c>
      <c r="C3674" s="72" t="s">
        <v>349</v>
      </c>
      <c r="D3674" s="8" t="s">
        <v>30</v>
      </c>
      <c r="E3674" s="67" t="s">
        <v>469</v>
      </c>
      <c r="F3674" s="67"/>
      <c r="G3674" s="67"/>
      <c r="H3674" s="67"/>
      <c r="I3674" s="67"/>
      <c r="J3674" s="67"/>
      <c r="K3674" s="67"/>
    </row>
    <row r="3675" spans="1:11" x14ac:dyDescent="0.2">
      <c r="A3675" s="7" t="s">
        <v>9952</v>
      </c>
      <c r="B3675" s="71" t="s">
        <v>9953</v>
      </c>
      <c r="C3675" s="71" t="s">
        <v>349</v>
      </c>
      <c r="D3675" s="7" t="s">
        <v>30</v>
      </c>
      <c r="E3675" s="69" t="s">
        <v>469</v>
      </c>
      <c r="F3675" s="69"/>
      <c r="G3675" s="69"/>
      <c r="H3675" s="69"/>
      <c r="I3675" s="69"/>
      <c r="J3675" s="69"/>
      <c r="K3675" s="69"/>
    </row>
    <row r="3676" spans="1:11" x14ac:dyDescent="0.2">
      <c r="A3676" s="8" t="s">
        <v>9954</v>
      </c>
      <c r="B3676" s="72" t="s">
        <v>9955</v>
      </c>
      <c r="C3676" s="72" t="s">
        <v>349</v>
      </c>
      <c r="D3676" s="8" t="s">
        <v>30</v>
      </c>
      <c r="E3676" s="67" t="s">
        <v>469</v>
      </c>
      <c r="F3676" s="67"/>
      <c r="G3676" s="67"/>
      <c r="H3676" s="67"/>
      <c r="I3676" s="67"/>
      <c r="J3676" s="67"/>
      <c r="K3676" s="67"/>
    </row>
    <row r="3677" spans="1:11" x14ac:dyDescent="0.2">
      <c r="A3677" s="7" t="s">
        <v>9956</v>
      </c>
      <c r="B3677" s="71" t="s">
        <v>9957</v>
      </c>
      <c r="C3677" s="71" t="s">
        <v>349</v>
      </c>
      <c r="D3677" s="7" t="s">
        <v>30</v>
      </c>
      <c r="E3677" s="69" t="s">
        <v>469</v>
      </c>
      <c r="F3677" s="69"/>
      <c r="G3677" s="69"/>
      <c r="H3677" s="69"/>
      <c r="I3677" s="69"/>
      <c r="J3677" s="69"/>
      <c r="K3677" s="69"/>
    </row>
    <row r="3678" spans="1:11" x14ac:dyDescent="0.2">
      <c r="A3678" s="8" t="s">
        <v>9958</v>
      </c>
      <c r="B3678" s="72" t="s">
        <v>9959</v>
      </c>
      <c r="C3678" s="72" t="s">
        <v>349</v>
      </c>
      <c r="D3678" s="8" t="s">
        <v>30</v>
      </c>
      <c r="E3678" s="67" t="s">
        <v>469</v>
      </c>
      <c r="F3678" s="67"/>
      <c r="G3678" s="67"/>
      <c r="H3678" s="67"/>
      <c r="I3678" s="67"/>
      <c r="J3678" s="67"/>
      <c r="K3678" s="67"/>
    </row>
    <row r="3679" spans="1:11" x14ac:dyDescent="0.2">
      <c r="A3679" s="7" t="s">
        <v>9960</v>
      </c>
      <c r="B3679" s="71" t="s">
        <v>9961</v>
      </c>
      <c r="C3679" s="71" t="s">
        <v>349</v>
      </c>
      <c r="D3679" s="7" t="s">
        <v>30</v>
      </c>
      <c r="E3679" s="69" t="s">
        <v>469</v>
      </c>
      <c r="F3679" s="69"/>
      <c r="G3679" s="69"/>
      <c r="H3679" s="69"/>
      <c r="I3679" s="69"/>
      <c r="J3679" s="69"/>
      <c r="K3679" s="69"/>
    </row>
    <row r="3680" spans="1:11" x14ac:dyDescent="0.2">
      <c r="A3680" s="8" t="s">
        <v>9962</v>
      </c>
      <c r="B3680" s="72" t="s">
        <v>9963</v>
      </c>
      <c r="C3680" s="72" t="s">
        <v>349</v>
      </c>
      <c r="D3680" s="8" t="s">
        <v>30</v>
      </c>
      <c r="E3680" s="67" t="s">
        <v>469</v>
      </c>
      <c r="F3680" s="67"/>
      <c r="G3680" s="67"/>
      <c r="H3680" s="67"/>
      <c r="I3680" s="67"/>
      <c r="J3680" s="67"/>
      <c r="K3680" s="67"/>
    </row>
    <row r="3681" spans="1:11" x14ac:dyDescent="0.2">
      <c r="A3681" s="7" t="s">
        <v>9964</v>
      </c>
      <c r="B3681" s="71" t="s">
        <v>9965</v>
      </c>
      <c r="C3681" s="71" t="s">
        <v>349</v>
      </c>
      <c r="D3681" s="7" t="s">
        <v>30</v>
      </c>
      <c r="E3681" s="69" t="s">
        <v>469</v>
      </c>
      <c r="F3681" s="69"/>
      <c r="G3681" s="69"/>
      <c r="H3681" s="69"/>
      <c r="I3681" s="69"/>
      <c r="J3681" s="69"/>
      <c r="K3681" s="69"/>
    </row>
    <row r="3682" spans="1:11" x14ac:dyDescent="0.2">
      <c r="A3682" s="8" t="s">
        <v>9966</v>
      </c>
      <c r="B3682" s="72" t="s">
        <v>9967</v>
      </c>
      <c r="C3682" s="72" t="s">
        <v>349</v>
      </c>
      <c r="D3682" s="8" t="s">
        <v>30</v>
      </c>
      <c r="E3682" s="67" t="s">
        <v>469</v>
      </c>
      <c r="F3682" s="67"/>
      <c r="G3682" s="67"/>
      <c r="H3682" s="67"/>
      <c r="I3682" s="67"/>
      <c r="J3682" s="67"/>
      <c r="K3682" s="67"/>
    </row>
    <row r="3683" spans="1:11" x14ac:dyDescent="0.2">
      <c r="A3683" s="7" t="s">
        <v>9968</v>
      </c>
      <c r="B3683" s="71" t="s">
        <v>9969</v>
      </c>
      <c r="C3683" s="71" t="s">
        <v>349</v>
      </c>
      <c r="D3683" s="7" t="s">
        <v>30</v>
      </c>
      <c r="E3683" s="69" t="s">
        <v>469</v>
      </c>
      <c r="F3683" s="69"/>
      <c r="G3683" s="69"/>
      <c r="H3683" s="69"/>
      <c r="I3683" s="69"/>
      <c r="J3683" s="69"/>
      <c r="K3683" s="69"/>
    </row>
    <row r="3684" spans="1:11" x14ac:dyDescent="0.2">
      <c r="A3684" s="8" t="s">
        <v>9970</v>
      </c>
      <c r="B3684" s="72" t="s">
        <v>9971</v>
      </c>
      <c r="C3684" s="72" t="s">
        <v>349</v>
      </c>
      <c r="D3684" s="8" t="s">
        <v>30</v>
      </c>
      <c r="E3684" s="67" t="s">
        <v>469</v>
      </c>
      <c r="F3684" s="67"/>
      <c r="G3684" s="67"/>
      <c r="H3684" s="67"/>
      <c r="I3684" s="67"/>
      <c r="J3684" s="67"/>
      <c r="K3684" s="67"/>
    </row>
    <row r="3685" spans="1:11" x14ac:dyDescent="0.2">
      <c r="A3685" s="7" t="s">
        <v>9972</v>
      </c>
      <c r="B3685" s="71" t="s">
        <v>9973</v>
      </c>
      <c r="C3685" s="71" t="s">
        <v>349</v>
      </c>
      <c r="D3685" s="7" t="s">
        <v>30</v>
      </c>
      <c r="E3685" s="69" t="s">
        <v>469</v>
      </c>
      <c r="F3685" s="69"/>
      <c r="G3685" s="69"/>
      <c r="H3685" s="69"/>
      <c r="I3685" s="69"/>
      <c r="J3685" s="69"/>
      <c r="K3685" s="69"/>
    </row>
    <row r="3686" spans="1:11" x14ac:dyDescent="0.2">
      <c r="A3686" s="8" t="s">
        <v>9974</v>
      </c>
      <c r="B3686" s="72" t="s">
        <v>9975</v>
      </c>
      <c r="C3686" s="72" t="s">
        <v>349</v>
      </c>
      <c r="D3686" s="8" t="s">
        <v>30</v>
      </c>
      <c r="E3686" s="67" t="s">
        <v>469</v>
      </c>
      <c r="F3686" s="67"/>
      <c r="G3686" s="67"/>
      <c r="H3686" s="67"/>
      <c r="I3686" s="67"/>
      <c r="J3686" s="67"/>
      <c r="K3686" s="67"/>
    </row>
    <row r="3687" spans="1:11" x14ac:dyDescent="0.2">
      <c r="A3687" s="7" t="s">
        <v>9976</v>
      </c>
      <c r="B3687" s="71" t="s">
        <v>9977</v>
      </c>
      <c r="C3687" s="71" t="s">
        <v>349</v>
      </c>
      <c r="D3687" s="7" t="s">
        <v>30</v>
      </c>
      <c r="E3687" s="69" t="s">
        <v>469</v>
      </c>
      <c r="F3687" s="69"/>
      <c r="G3687" s="69"/>
      <c r="H3687" s="69"/>
      <c r="I3687" s="69"/>
      <c r="J3687" s="69"/>
      <c r="K3687" s="69"/>
    </row>
    <row r="3688" spans="1:11" x14ac:dyDescent="0.2">
      <c r="A3688" s="8" t="s">
        <v>9978</v>
      </c>
      <c r="B3688" s="72" t="s">
        <v>9979</v>
      </c>
      <c r="C3688" s="72" t="s">
        <v>349</v>
      </c>
      <c r="D3688" s="8" t="s">
        <v>30</v>
      </c>
      <c r="E3688" s="67" t="s">
        <v>469</v>
      </c>
      <c r="F3688" s="67"/>
      <c r="G3688" s="67"/>
      <c r="H3688" s="67"/>
      <c r="I3688" s="67"/>
      <c r="J3688" s="67"/>
      <c r="K3688" s="67"/>
    </row>
    <row r="3689" spans="1:11" x14ac:dyDescent="0.2">
      <c r="A3689" s="7" t="s">
        <v>9980</v>
      </c>
      <c r="B3689" s="71" t="s">
        <v>9981</v>
      </c>
      <c r="C3689" s="71" t="s">
        <v>349</v>
      </c>
      <c r="D3689" s="7" t="s">
        <v>30</v>
      </c>
      <c r="E3689" s="69" t="s">
        <v>469</v>
      </c>
      <c r="F3689" s="69"/>
      <c r="G3689" s="69"/>
      <c r="H3689" s="69"/>
      <c r="I3689" s="69"/>
      <c r="J3689" s="69"/>
      <c r="K3689" s="69"/>
    </row>
    <row r="3690" spans="1:11" x14ac:dyDescent="0.2">
      <c r="A3690" s="8" t="s">
        <v>9982</v>
      </c>
      <c r="B3690" s="72" t="s">
        <v>9983</v>
      </c>
      <c r="C3690" s="72" t="s">
        <v>349</v>
      </c>
      <c r="D3690" s="8" t="s">
        <v>30</v>
      </c>
      <c r="E3690" s="67" t="s">
        <v>469</v>
      </c>
      <c r="F3690" s="67"/>
      <c r="G3690" s="67"/>
      <c r="H3690" s="67"/>
      <c r="I3690" s="67"/>
      <c r="J3690" s="67"/>
      <c r="K3690" s="67"/>
    </row>
    <row r="3691" spans="1:11" x14ac:dyDescent="0.2">
      <c r="A3691" s="7" t="s">
        <v>9984</v>
      </c>
      <c r="B3691" s="71" t="s">
        <v>9985</v>
      </c>
      <c r="C3691" s="71" t="s">
        <v>349</v>
      </c>
      <c r="D3691" s="7" t="s">
        <v>30</v>
      </c>
      <c r="E3691" s="69" t="s">
        <v>469</v>
      </c>
      <c r="F3691" s="69"/>
      <c r="G3691" s="69"/>
      <c r="H3691" s="69"/>
      <c r="I3691" s="69"/>
      <c r="J3691" s="69"/>
      <c r="K3691" s="69"/>
    </row>
    <row r="3692" spans="1:11" x14ac:dyDescent="0.2">
      <c r="A3692" s="8" t="s">
        <v>9986</v>
      </c>
      <c r="B3692" s="72" t="s">
        <v>9987</v>
      </c>
      <c r="C3692" s="72" t="s">
        <v>349</v>
      </c>
      <c r="D3692" s="8" t="s">
        <v>30</v>
      </c>
      <c r="E3692" s="67" t="s">
        <v>469</v>
      </c>
      <c r="F3692" s="67"/>
      <c r="G3692" s="67"/>
      <c r="H3692" s="67"/>
      <c r="I3692" s="67"/>
      <c r="J3692" s="67"/>
      <c r="K3692" s="67"/>
    </row>
    <row r="3693" spans="1:11" x14ac:dyDescent="0.2">
      <c r="A3693" s="7" t="s">
        <v>9988</v>
      </c>
      <c r="B3693" s="71" t="s">
        <v>9989</v>
      </c>
      <c r="C3693" s="71" t="s">
        <v>349</v>
      </c>
      <c r="D3693" s="7" t="s">
        <v>30</v>
      </c>
      <c r="E3693" s="69" t="s">
        <v>469</v>
      </c>
      <c r="F3693" s="69"/>
      <c r="G3693" s="69"/>
      <c r="H3693" s="69"/>
      <c r="I3693" s="69"/>
      <c r="J3693" s="69"/>
      <c r="K3693" s="69"/>
    </row>
    <row r="3694" spans="1:11" x14ac:dyDescent="0.2">
      <c r="A3694" s="8" t="s">
        <v>9990</v>
      </c>
      <c r="B3694" s="72" t="s">
        <v>9991</v>
      </c>
      <c r="C3694" s="72" t="s">
        <v>349</v>
      </c>
      <c r="D3694" s="8" t="s">
        <v>30</v>
      </c>
      <c r="E3694" s="67" t="s">
        <v>469</v>
      </c>
      <c r="F3694" s="67"/>
      <c r="G3694" s="67"/>
      <c r="H3694" s="67"/>
      <c r="I3694" s="67"/>
      <c r="J3694" s="67"/>
      <c r="K3694" s="67"/>
    </row>
    <row r="3695" spans="1:11" x14ac:dyDescent="0.2">
      <c r="A3695" s="7" t="s">
        <v>9992</v>
      </c>
      <c r="B3695" s="71" t="s">
        <v>9993</v>
      </c>
      <c r="C3695" s="71" t="s">
        <v>349</v>
      </c>
      <c r="D3695" s="7" t="s">
        <v>30</v>
      </c>
      <c r="E3695" s="69" t="s">
        <v>469</v>
      </c>
      <c r="F3695" s="69"/>
      <c r="G3695" s="69"/>
      <c r="H3695" s="69"/>
      <c r="I3695" s="69"/>
      <c r="J3695" s="69"/>
      <c r="K3695" s="69"/>
    </row>
    <row r="3696" spans="1:11" x14ac:dyDescent="0.2">
      <c r="A3696" s="8" t="s">
        <v>9994</v>
      </c>
      <c r="B3696" s="72" t="s">
        <v>9995</v>
      </c>
      <c r="C3696" s="72" t="s">
        <v>349</v>
      </c>
      <c r="D3696" s="8" t="s">
        <v>30</v>
      </c>
      <c r="E3696" s="67" t="s">
        <v>469</v>
      </c>
      <c r="F3696" s="67"/>
      <c r="G3696" s="67"/>
      <c r="H3696" s="67"/>
      <c r="I3696" s="67"/>
      <c r="J3696" s="67"/>
      <c r="K3696" s="67"/>
    </row>
    <row r="3697" spans="1:11" x14ac:dyDescent="0.2">
      <c r="A3697" s="7" t="s">
        <v>9996</v>
      </c>
      <c r="B3697" s="71" t="s">
        <v>9997</v>
      </c>
      <c r="C3697" s="71" t="s">
        <v>349</v>
      </c>
      <c r="D3697" s="7" t="s">
        <v>30</v>
      </c>
      <c r="E3697" s="69" t="s">
        <v>469</v>
      </c>
      <c r="F3697" s="69"/>
      <c r="G3697" s="69"/>
      <c r="H3697" s="69"/>
      <c r="I3697" s="69"/>
      <c r="J3697" s="69"/>
      <c r="K3697" s="69"/>
    </row>
    <row r="3698" spans="1:11" x14ac:dyDescent="0.2">
      <c r="A3698" s="8" t="s">
        <v>9998</v>
      </c>
      <c r="B3698" s="72" t="s">
        <v>9999</v>
      </c>
      <c r="C3698" s="72" t="s">
        <v>349</v>
      </c>
      <c r="D3698" s="8" t="s">
        <v>30</v>
      </c>
      <c r="E3698" s="67" t="s">
        <v>469</v>
      </c>
      <c r="F3698" s="67"/>
      <c r="G3698" s="67"/>
      <c r="H3698" s="67"/>
      <c r="I3698" s="67"/>
      <c r="J3698" s="67"/>
      <c r="K3698" s="67"/>
    </row>
    <row r="3699" spans="1:11" x14ac:dyDescent="0.2">
      <c r="A3699" s="7" t="s">
        <v>10000</v>
      </c>
      <c r="B3699" s="71" t="s">
        <v>10001</v>
      </c>
      <c r="C3699" s="71" t="s">
        <v>349</v>
      </c>
      <c r="D3699" s="7" t="s">
        <v>30</v>
      </c>
      <c r="E3699" s="69" t="s">
        <v>469</v>
      </c>
      <c r="F3699" s="69"/>
      <c r="G3699" s="69"/>
      <c r="H3699" s="69"/>
      <c r="I3699" s="69"/>
      <c r="J3699" s="69"/>
      <c r="K3699" s="69"/>
    </row>
    <row r="3700" spans="1:11" x14ac:dyDescent="0.2">
      <c r="A3700" s="8" t="s">
        <v>10002</v>
      </c>
      <c r="B3700" s="72" t="s">
        <v>10003</v>
      </c>
      <c r="C3700" s="72" t="s">
        <v>349</v>
      </c>
      <c r="D3700" s="8" t="s">
        <v>30</v>
      </c>
      <c r="E3700" s="67" t="s">
        <v>469</v>
      </c>
      <c r="F3700" s="67"/>
      <c r="G3700" s="67"/>
      <c r="H3700" s="67"/>
      <c r="I3700" s="67"/>
      <c r="J3700" s="67"/>
      <c r="K3700" s="67"/>
    </row>
    <row r="3701" spans="1:11" x14ac:dyDescent="0.2">
      <c r="A3701" s="7" t="s">
        <v>10004</v>
      </c>
      <c r="B3701" s="71" t="s">
        <v>10005</v>
      </c>
      <c r="C3701" s="71" t="s">
        <v>349</v>
      </c>
      <c r="D3701" s="7" t="s">
        <v>30</v>
      </c>
      <c r="E3701" s="69" t="s">
        <v>469</v>
      </c>
      <c r="F3701" s="69"/>
      <c r="G3701" s="69"/>
      <c r="H3701" s="69"/>
      <c r="I3701" s="69"/>
      <c r="J3701" s="69"/>
      <c r="K3701" s="69"/>
    </row>
    <row r="3702" spans="1:11" x14ac:dyDescent="0.2">
      <c r="A3702" s="8" t="s">
        <v>10006</v>
      </c>
      <c r="B3702" s="72" t="s">
        <v>10007</v>
      </c>
      <c r="C3702" s="72" t="s">
        <v>349</v>
      </c>
      <c r="D3702" s="8" t="s">
        <v>30</v>
      </c>
      <c r="E3702" s="67" t="s">
        <v>469</v>
      </c>
      <c r="F3702" s="67"/>
      <c r="G3702" s="67"/>
      <c r="H3702" s="67"/>
      <c r="I3702" s="67"/>
      <c r="J3702" s="67"/>
      <c r="K3702" s="67"/>
    </row>
    <row r="3703" spans="1:11" x14ac:dyDescent="0.2">
      <c r="A3703" s="7" t="s">
        <v>10008</v>
      </c>
      <c r="B3703" s="71" t="s">
        <v>10009</v>
      </c>
      <c r="C3703" s="71" t="s">
        <v>349</v>
      </c>
      <c r="D3703" s="7" t="s">
        <v>30</v>
      </c>
      <c r="E3703" s="69" t="s">
        <v>469</v>
      </c>
      <c r="F3703" s="69"/>
      <c r="G3703" s="69"/>
      <c r="H3703" s="69"/>
      <c r="I3703" s="69"/>
      <c r="J3703" s="69"/>
      <c r="K3703" s="69"/>
    </row>
    <row r="3704" spans="1:11" x14ac:dyDescent="0.2">
      <c r="A3704" s="8" t="s">
        <v>10010</v>
      </c>
      <c r="B3704" s="72" t="s">
        <v>10011</v>
      </c>
      <c r="C3704" s="72" t="s">
        <v>349</v>
      </c>
      <c r="D3704" s="8" t="s">
        <v>30</v>
      </c>
      <c r="E3704" s="67" t="s">
        <v>469</v>
      </c>
      <c r="F3704" s="67"/>
      <c r="G3704" s="67"/>
      <c r="H3704" s="67"/>
      <c r="I3704" s="67"/>
      <c r="J3704" s="67"/>
      <c r="K3704" s="67"/>
    </row>
    <row r="3705" spans="1:11" x14ac:dyDescent="0.2">
      <c r="A3705" s="7" t="s">
        <v>10012</v>
      </c>
      <c r="B3705" s="71" t="s">
        <v>10013</v>
      </c>
      <c r="C3705" s="71" t="s">
        <v>349</v>
      </c>
      <c r="D3705" s="7" t="s">
        <v>30</v>
      </c>
      <c r="E3705" s="69" t="s">
        <v>469</v>
      </c>
      <c r="F3705" s="69"/>
      <c r="G3705" s="69"/>
      <c r="H3705" s="69"/>
      <c r="I3705" s="69"/>
      <c r="J3705" s="69"/>
      <c r="K3705" s="69"/>
    </row>
    <row r="3706" spans="1:11" x14ac:dyDescent="0.2">
      <c r="A3706" s="8" t="s">
        <v>10014</v>
      </c>
      <c r="B3706" s="72" t="s">
        <v>10015</v>
      </c>
      <c r="C3706" s="72" t="s">
        <v>349</v>
      </c>
      <c r="D3706" s="8" t="s">
        <v>30</v>
      </c>
      <c r="E3706" s="67" t="s">
        <v>469</v>
      </c>
      <c r="F3706" s="67"/>
      <c r="G3706" s="67"/>
      <c r="H3706" s="67"/>
      <c r="I3706" s="67"/>
      <c r="J3706" s="67"/>
      <c r="K3706" s="67"/>
    </row>
    <row r="3707" spans="1:11" x14ac:dyDescent="0.2">
      <c r="A3707" s="7" t="s">
        <v>10016</v>
      </c>
      <c r="B3707" s="71" t="s">
        <v>10017</v>
      </c>
      <c r="C3707" s="71" t="s">
        <v>349</v>
      </c>
      <c r="D3707" s="7" t="s">
        <v>30</v>
      </c>
      <c r="E3707" s="69" t="s">
        <v>469</v>
      </c>
      <c r="F3707" s="69"/>
      <c r="G3707" s="69"/>
      <c r="H3707" s="69"/>
      <c r="I3707" s="69"/>
      <c r="J3707" s="69"/>
      <c r="K3707" s="69"/>
    </row>
    <row r="3708" spans="1:11" x14ac:dyDescent="0.2">
      <c r="A3708" s="8" t="s">
        <v>10018</v>
      </c>
      <c r="B3708" s="72" t="s">
        <v>10019</v>
      </c>
      <c r="C3708" s="72" t="s">
        <v>349</v>
      </c>
      <c r="D3708" s="8" t="s">
        <v>30</v>
      </c>
      <c r="E3708" s="67" t="s">
        <v>469</v>
      </c>
      <c r="F3708" s="67"/>
      <c r="G3708" s="67"/>
      <c r="H3708" s="67"/>
      <c r="I3708" s="67"/>
      <c r="J3708" s="67"/>
      <c r="K3708" s="67"/>
    </row>
    <row r="3709" spans="1:11" x14ac:dyDescent="0.2">
      <c r="A3709" s="7" t="s">
        <v>10020</v>
      </c>
      <c r="B3709" s="71" t="s">
        <v>10021</v>
      </c>
      <c r="C3709" s="71" t="s">
        <v>349</v>
      </c>
      <c r="D3709" s="7" t="s">
        <v>30</v>
      </c>
      <c r="E3709" s="69" t="s">
        <v>469</v>
      </c>
      <c r="F3709" s="69"/>
      <c r="G3709" s="69"/>
      <c r="H3709" s="69"/>
      <c r="I3709" s="69"/>
      <c r="J3709" s="69"/>
      <c r="K3709" s="69"/>
    </row>
    <row r="3710" spans="1:11" x14ac:dyDescent="0.2">
      <c r="A3710" s="8" t="s">
        <v>10022</v>
      </c>
      <c r="B3710" s="72" t="s">
        <v>10023</v>
      </c>
      <c r="C3710" s="72" t="s">
        <v>349</v>
      </c>
      <c r="D3710" s="8" t="s">
        <v>30</v>
      </c>
      <c r="E3710" s="67" t="s">
        <v>469</v>
      </c>
      <c r="F3710" s="67"/>
      <c r="G3710" s="67"/>
      <c r="H3710" s="67"/>
      <c r="I3710" s="67"/>
      <c r="J3710" s="67"/>
      <c r="K3710" s="67"/>
    </row>
    <row r="3711" spans="1:11" x14ac:dyDescent="0.2">
      <c r="A3711" s="7" t="s">
        <v>10024</v>
      </c>
      <c r="B3711" s="71" t="s">
        <v>10025</v>
      </c>
      <c r="C3711" s="71" t="s">
        <v>349</v>
      </c>
      <c r="D3711" s="7" t="s">
        <v>30</v>
      </c>
      <c r="E3711" s="69" t="s">
        <v>469</v>
      </c>
      <c r="F3711" s="69"/>
      <c r="G3711" s="69"/>
      <c r="H3711" s="69"/>
      <c r="I3711" s="69"/>
      <c r="J3711" s="69"/>
      <c r="K3711" s="69"/>
    </row>
    <row r="3712" spans="1:11" x14ac:dyDescent="0.2">
      <c r="A3712" s="8" t="s">
        <v>10026</v>
      </c>
      <c r="B3712" s="72" t="s">
        <v>10027</v>
      </c>
      <c r="C3712" s="72" t="s">
        <v>349</v>
      </c>
      <c r="D3712" s="8" t="s">
        <v>30</v>
      </c>
      <c r="E3712" s="67" t="s">
        <v>469</v>
      </c>
      <c r="F3712" s="67"/>
      <c r="G3712" s="67"/>
      <c r="H3712" s="67"/>
      <c r="I3712" s="67"/>
      <c r="J3712" s="67"/>
      <c r="K3712" s="67"/>
    </row>
    <row r="3713" spans="1:11" x14ac:dyDescent="0.2">
      <c r="A3713" s="7" t="s">
        <v>10028</v>
      </c>
      <c r="B3713" s="71" t="s">
        <v>10029</v>
      </c>
      <c r="C3713" s="71" t="s">
        <v>349</v>
      </c>
      <c r="D3713" s="7" t="s">
        <v>30</v>
      </c>
      <c r="E3713" s="69" t="s">
        <v>469</v>
      </c>
      <c r="F3713" s="69"/>
      <c r="G3713" s="69"/>
      <c r="H3713" s="69"/>
      <c r="I3713" s="69"/>
      <c r="J3713" s="69"/>
      <c r="K3713" s="69"/>
    </row>
    <row r="3714" spans="1:11" x14ac:dyDescent="0.2">
      <c r="A3714" s="8" t="s">
        <v>10030</v>
      </c>
      <c r="B3714" s="72" t="s">
        <v>10031</v>
      </c>
      <c r="C3714" s="72" t="s">
        <v>349</v>
      </c>
      <c r="D3714" s="8" t="s">
        <v>30</v>
      </c>
      <c r="E3714" s="67" t="s">
        <v>469</v>
      </c>
      <c r="F3714" s="67"/>
      <c r="G3714" s="67"/>
      <c r="H3714" s="67"/>
      <c r="I3714" s="67"/>
      <c r="J3714" s="67"/>
      <c r="K3714" s="67"/>
    </row>
    <row r="3715" spans="1:11" x14ac:dyDescent="0.2">
      <c r="A3715" s="7" t="s">
        <v>10032</v>
      </c>
      <c r="B3715" s="71" t="s">
        <v>10033</v>
      </c>
      <c r="C3715" s="71" t="s">
        <v>349</v>
      </c>
      <c r="D3715" s="7" t="s">
        <v>30</v>
      </c>
      <c r="E3715" s="69" t="s">
        <v>469</v>
      </c>
      <c r="F3715" s="69"/>
      <c r="G3715" s="69"/>
      <c r="H3715" s="69"/>
      <c r="I3715" s="69"/>
      <c r="J3715" s="69"/>
      <c r="K3715" s="69"/>
    </row>
    <row r="3716" spans="1:11" x14ac:dyDescent="0.2">
      <c r="A3716" s="8" t="s">
        <v>10034</v>
      </c>
      <c r="B3716" s="72" t="s">
        <v>10035</v>
      </c>
      <c r="C3716" s="72" t="s">
        <v>349</v>
      </c>
      <c r="D3716" s="8" t="s">
        <v>30</v>
      </c>
      <c r="E3716" s="67" t="s">
        <v>469</v>
      </c>
      <c r="F3716" s="67"/>
      <c r="G3716" s="67"/>
      <c r="H3716" s="67"/>
      <c r="I3716" s="67"/>
      <c r="J3716" s="67"/>
      <c r="K3716" s="67"/>
    </row>
    <row r="3717" spans="1:11" x14ac:dyDescent="0.2">
      <c r="A3717" s="7" t="s">
        <v>10036</v>
      </c>
      <c r="B3717" s="71" t="s">
        <v>10037</v>
      </c>
      <c r="C3717" s="71" t="s">
        <v>349</v>
      </c>
      <c r="D3717" s="7" t="s">
        <v>30</v>
      </c>
      <c r="E3717" s="69" t="s">
        <v>469</v>
      </c>
      <c r="F3717" s="69"/>
      <c r="G3717" s="69"/>
      <c r="H3717" s="69"/>
      <c r="I3717" s="69"/>
      <c r="J3717" s="69"/>
      <c r="K3717" s="69"/>
    </row>
    <row r="3718" spans="1:11" x14ac:dyDescent="0.2">
      <c r="A3718" s="8" t="s">
        <v>10038</v>
      </c>
      <c r="B3718" s="72" t="s">
        <v>10039</v>
      </c>
      <c r="C3718" s="72" t="s">
        <v>349</v>
      </c>
      <c r="D3718" s="8" t="s">
        <v>30</v>
      </c>
      <c r="E3718" s="67" t="s">
        <v>469</v>
      </c>
      <c r="F3718" s="67"/>
      <c r="G3718" s="67"/>
      <c r="H3718" s="67"/>
      <c r="I3718" s="67"/>
      <c r="J3718" s="67"/>
      <c r="K3718" s="67"/>
    </row>
    <row r="3719" spans="1:11" x14ac:dyDescent="0.2">
      <c r="A3719" s="7" t="s">
        <v>10040</v>
      </c>
      <c r="B3719" s="71" t="s">
        <v>10041</v>
      </c>
      <c r="C3719" s="71" t="s">
        <v>349</v>
      </c>
      <c r="D3719" s="7" t="s">
        <v>30</v>
      </c>
      <c r="E3719" s="69" t="s">
        <v>469</v>
      </c>
      <c r="F3719" s="69"/>
      <c r="G3719" s="69"/>
      <c r="H3719" s="69"/>
      <c r="I3719" s="69"/>
      <c r="J3719" s="69"/>
      <c r="K3719" s="69"/>
    </row>
    <row r="3720" spans="1:11" x14ac:dyDescent="0.2">
      <c r="A3720" s="8" t="s">
        <v>10042</v>
      </c>
      <c r="B3720" s="72" t="s">
        <v>10043</v>
      </c>
      <c r="C3720" s="72" t="s">
        <v>349</v>
      </c>
      <c r="D3720" s="8" t="s">
        <v>30</v>
      </c>
      <c r="E3720" s="67" t="s">
        <v>469</v>
      </c>
      <c r="F3720" s="67"/>
      <c r="G3720" s="67"/>
      <c r="H3720" s="67"/>
      <c r="I3720" s="67"/>
      <c r="J3720" s="67"/>
      <c r="K3720" s="67"/>
    </row>
    <row r="3721" spans="1:11" x14ac:dyDescent="0.2">
      <c r="A3721" s="7" t="s">
        <v>10044</v>
      </c>
      <c r="B3721" s="71" t="s">
        <v>10045</v>
      </c>
      <c r="C3721" s="71" t="s">
        <v>349</v>
      </c>
      <c r="D3721" s="7" t="s">
        <v>30</v>
      </c>
      <c r="E3721" s="69" t="s">
        <v>469</v>
      </c>
      <c r="F3721" s="69"/>
      <c r="G3721" s="69"/>
      <c r="H3721" s="69"/>
      <c r="I3721" s="69"/>
      <c r="J3721" s="69"/>
      <c r="K3721" s="69"/>
    </row>
    <row r="3722" spans="1:11" x14ac:dyDescent="0.2">
      <c r="A3722" s="8" t="s">
        <v>10046</v>
      </c>
      <c r="B3722" s="72" t="s">
        <v>10047</v>
      </c>
      <c r="C3722" s="72" t="s">
        <v>349</v>
      </c>
      <c r="D3722" s="8" t="s">
        <v>30</v>
      </c>
      <c r="E3722" s="67" t="s">
        <v>469</v>
      </c>
      <c r="F3722" s="67"/>
      <c r="G3722" s="67"/>
      <c r="H3722" s="67"/>
      <c r="I3722" s="67"/>
      <c r="J3722" s="67"/>
      <c r="K3722" s="67"/>
    </row>
    <row r="3723" spans="1:11" x14ac:dyDescent="0.2">
      <c r="A3723" s="7" t="s">
        <v>10048</v>
      </c>
      <c r="B3723" s="71" t="s">
        <v>10049</v>
      </c>
      <c r="C3723" s="71" t="s">
        <v>349</v>
      </c>
      <c r="D3723" s="7" t="s">
        <v>30</v>
      </c>
      <c r="E3723" s="69" t="s">
        <v>469</v>
      </c>
      <c r="F3723" s="69"/>
      <c r="G3723" s="69"/>
      <c r="H3723" s="69"/>
      <c r="I3723" s="69"/>
      <c r="J3723" s="69"/>
      <c r="K3723" s="69"/>
    </row>
    <row r="3724" spans="1:11" x14ac:dyDescent="0.2">
      <c r="A3724" s="8" t="s">
        <v>10050</v>
      </c>
      <c r="B3724" s="72" t="s">
        <v>10051</v>
      </c>
      <c r="C3724" s="72" t="s">
        <v>349</v>
      </c>
      <c r="D3724" s="8" t="s">
        <v>30</v>
      </c>
      <c r="E3724" s="67" t="s">
        <v>469</v>
      </c>
      <c r="F3724" s="67"/>
      <c r="G3724" s="67"/>
      <c r="H3724" s="67"/>
      <c r="I3724" s="67"/>
      <c r="J3724" s="67"/>
      <c r="K3724" s="67"/>
    </row>
    <row r="3725" spans="1:11" x14ac:dyDescent="0.2">
      <c r="A3725" s="7" t="s">
        <v>10052</v>
      </c>
      <c r="B3725" s="71" t="s">
        <v>10053</v>
      </c>
      <c r="C3725" s="71" t="s">
        <v>349</v>
      </c>
      <c r="D3725" s="7" t="s">
        <v>30</v>
      </c>
      <c r="E3725" s="69" t="s">
        <v>469</v>
      </c>
      <c r="F3725" s="69"/>
      <c r="G3725" s="69"/>
      <c r="H3725" s="69"/>
      <c r="I3725" s="69"/>
      <c r="J3725" s="69"/>
      <c r="K3725" s="69"/>
    </row>
    <row r="3726" spans="1:11" x14ac:dyDescent="0.2">
      <c r="A3726" s="8" t="s">
        <v>10054</v>
      </c>
      <c r="B3726" s="72" t="s">
        <v>10055</v>
      </c>
      <c r="C3726" s="72" t="s">
        <v>349</v>
      </c>
      <c r="D3726" s="8" t="s">
        <v>30</v>
      </c>
      <c r="E3726" s="67" t="s">
        <v>469</v>
      </c>
      <c r="F3726" s="67"/>
      <c r="G3726" s="67"/>
      <c r="H3726" s="67"/>
      <c r="I3726" s="67"/>
      <c r="J3726" s="67"/>
      <c r="K3726" s="67"/>
    </row>
    <row r="3727" spans="1:11" x14ac:dyDescent="0.2">
      <c r="A3727" s="7" t="s">
        <v>10056</v>
      </c>
      <c r="B3727" s="71" t="s">
        <v>10057</v>
      </c>
      <c r="C3727" s="71" t="s">
        <v>349</v>
      </c>
      <c r="D3727" s="7" t="s">
        <v>30</v>
      </c>
      <c r="E3727" s="69" t="s">
        <v>469</v>
      </c>
      <c r="F3727" s="69"/>
      <c r="G3727" s="69"/>
      <c r="H3727" s="69"/>
      <c r="I3727" s="69"/>
      <c r="J3727" s="69"/>
      <c r="K3727" s="69"/>
    </row>
    <row r="3728" spans="1:11" x14ac:dyDescent="0.2">
      <c r="A3728" s="8" t="s">
        <v>10058</v>
      </c>
      <c r="B3728" s="72" t="s">
        <v>10059</v>
      </c>
      <c r="C3728" s="72" t="s">
        <v>349</v>
      </c>
      <c r="D3728" s="8" t="s">
        <v>30</v>
      </c>
      <c r="E3728" s="67" t="s">
        <v>469</v>
      </c>
      <c r="F3728" s="67"/>
      <c r="G3728" s="67"/>
      <c r="H3728" s="67"/>
      <c r="I3728" s="67"/>
      <c r="J3728" s="67"/>
      <c r="K3728" s="67"/>
    </row>
    <row r="3729" spans="1:11" x14ac:dyDescent="0.2">
      <c r="A3729" s="7" t="s">
        <v>10060</v>
      </c>
      <c r="B3729" s="71" t="s">
        <v>10061</v>
      </c>
      <c r="C3729" s="71" t="s">
        <v>349</v>
      </c>
      <c r="D3729" s="7" t="s">
        <v>30</v>
      </c>
      <c r="E3729" s="69" t="s">
        <v>469</v>
      </c>
      <c r="F3729" s="69"/>
      <c r="G3729" s="69"/>
      <c r="H3729" s="69"/>
      <c r="I3729" s="69"/>
      <c r="J3729" s="69"/>
      <c r="K3729" s="69"/>
    </row>
    <row r="3730" spans="1:11" x14ac:dyDescent="0.2">
      <c r="A3730" s="8" t="s">
        <v>10062</v>
      </c>
      <c r="B3730" s="72" t="s">
        <v>10063</v>
      </c>
      <c r="C3730" s="72" t="s">
        <v>349</v>
      </c>
      <c r="D3730" s="8" t="s">
        <v>30</v>
      </c>
      <c r="E3730" s="67" t="s">
        <v>469</v>
      </c>
      <c r="F3730" s="67"/>
      <c r="G3730" s="67"/>
      <c r="H3730" s="67"/>
      <c r="I3730" s="67"/>
      <c r="J3730" s="67"/>
      <c r="K3730" s="67"/>
    </row>
    <row r="3731" spans="1:11" x14ac:dyDescent="0.2">
      <c r="A3731" s="7" t="s">
        <v>10064</v>
      </c>
      <c r="B3731" s="71" t="s">
        <v>10065</v>
      </c>
      <c r="C3731" s="71" t="s">
        <v>349</v>
      </c>
      <c r="D3731" s="7" t="s">
        <v>30</v>
      </c>
      <c r="E3731" s="69" t="s">
        <v>469</v>
      </c>
      <c r="F3731" s="69"/>
      <c r="G3731" s="69"/>
      <c r="H3731" s="69"/>
      <c r="I3731" s="69"/>
      <c r="J3731" s="69"/>
      <c r="K3731" s="69"/>
    </row>
    <row r="3732" spans="1:11" x14ac:dyDescent="0.2">
      <c r="A3732" s="8" t="s">
        <v>10066</v>
      </c>
      <c r="B3732" s="72" t="s">
        <v>10067</v>
      </c>
      <c r="C3732" s="72" t="s">
        <v>349</v>
      </c>
      <c r="D3732" s="8" t="s">
        <v>30</v>
      </c>
      <c r="E3732" s="67" t="s">
        <v>469</v>
      </c>
      <c r="F3732" s="67"/>
      <c r="G3732" s="67"/>
      <c r="H3732" s="67"/>
      <c r="I3732" s="67"/>
      <c r="J3732" s="67"/>
      <c r="K3732" s="67"/>
    </row>
    <row r="3733" spans="1:11" x14ac:dyDescent="0.2">
      <c r="A3733" s="7" t="s">
        <v>10068</v>
      </c>
      <c r="B3733" s="71" t="s">
        <v>10069</v>
      </c>
      <c r="C3733" s="71" t="s">
        <v>349</v>
      </c>
      <c r="D3733" s="7" t="s">
        <v>30</v>
      </c>
      <c r="E3733" s="69" t="s">
        <v>469</v>
      </c>
      <c r="F3733" s="69"/>
      <c r="G3733" s="69"/>
      <c r="H3733" s="69"/>
      <c r="I3733" s="69"/>
      <c r="J3733" s="69"/>
      <c r="K3733" s="69"/>
    </row>
    <row r="3734" spans="1:11" x14ac:dyDescent="0.2">
      <c r="A3734" s="8" t="s">
        <v>10070</v>
      </c>
      <c r="B3734" s="72" t="s">
        <v>10071</v>
      </c>
      <c r="C3734" s="72" t="s">
        <v>349</v>
      </c>
      <c r="D3734" s="8" t="s">
        <v>30</v>
      </c>
      <c r="E3734" s="67" t="s">
        <v>469</v>
      </c>
      <c r="F3734" s="67"/>
      <c r="G3734" s="67"/>
      <c r="H3734" s="67"/>
      <c r="I3734" s="67"/>
      <c r="J3734" s="67"/>
      <c r="K3734" s="67"/>
    </row>
    <row r="3735" spans="1:11" x14ac:dyDescent="0.2">
      <c r="A3735" s="7" t="s">
        <v>10072</v>
      </c>
      <c r="B3735" s="71" t="s">
        <v>10073</v>
      </c>
      <c r="C3735" s="71" t="s">
        <v>349</v>
      </c>
      <c r="D3735" s="7" t="s">
        <v>30</v>
      </c>
      <c r="E3735" s="69" t="s">
        <v>469</v>
      </c>
      <c r="F3735" s="69"/>
      <c r="G3735" s="69"/>
      <c r="H3735" s="69"/>
      <c r="I3735" s="69"/>
      <c r="J3735" s="69"/>
      <c r="K3735" s="69"/>
    </row>
    <row r="3736" spans="1:11" x14ac:dyDescent="0.2">
      <c r="A3736" s="8" t="s">
        <v>10074</v>
      </c>
      <c r="B3736" s="72" t="s">
        <v>10075</v>
      </c>
      <c r="C3736" s="72" t="s">
        <v>349</v>
      </c>
      <c r="D3736" s="8" t="s">
        <v>30</v>
      </c>
      <c r="E3736" s="67" t="s">
        <v>469</v>
      </c>
      <c r="F3736" s="67"/>
      <c r="G3736" s="67"/>
      <c r="H3736" s="67"/>
      <c r="I3736" s="67"/>
      <c r="J3736" s="67"/>
      <c r="K3736" s="67"/>
    </row>
    <row r="3737" spans="1:11" x14ac:dyDescent="0.2">
      <c r="A3737" s="7" t="s">
        <v>10076</v>
      </c>
      <c r="B3737" s="71" t="s">
        <v>10077</v>
      </c>
      <c r="C3737" s="71" t="s">
        <v>349</v>
      </c>
      <c r="D3737" s="7" t="s">
        <v>30</v>
      </c>
      <c r="E3737" s="69" t="s">
        <v>469</v>
      </c>
      <c r="F3737" s="69"/>
      <c r="G3737" s="69"/>
      <c r="H3737" s="69"/>
      <c r="I3737" s="69"/>
      <c r="J3737" s="69"/>
      <c r="K3737" s="69"/>
    </row>
    <row r="3738" spans="1:11" x14ac:dyDescent="0.2">
      <c r="A3738" s="8" t="s">
        <v>10078</v>
      </c>
      <c r="B3738" s="72" t="s">
        <v>10079</v>
      </c>
      <c r="C3738" s="72" t="s">
        <v>349</v>
      </c>
      <c r="D3738" s="8" t="s">
        <v>30</v>
      </c>
      <c r="E3738" s="67" t="s">
        <v>469</v>
      </c>
      <c r="F3738" s="67"/>
      <c r="G3738" s="67"/>
      <c r="H3738" s="67"/>
      <c r="I3738" s="67"/>
      <c r="J3738" s="67"/>
      <c r="K3738" s="67"/>
    </row>
    <row r="3739" spans="1:11" x14ac:dyDescent="0.2">
      <c r="A3739" s="7" t="s">
        <v>10080</v>
      </c>
      <c r="B3739" s="71" t="s">
        <v>10081</v>
      </c>
      <c r="C3739" s="71" t="s">
        <v>349</v>
      </c>
      <c r="D3739" s="7" t="s">
        <v>30</v>
      </c>
      <c r="E3739" s="69" t="s">
        <v>469</v>
      </c>
      <c r="F3739" s="69"/>
      <c r="G3739" s="69"/>
      <c r="H3739" s="69"/>
      <c r="I3739" s="69"/>
      <c r="J3739" s="69"/>
      <c r="K3739" s="69"/>
    </row>
    <row r="3740" spans="1:11" x14ac:dyDescent="0.2">
      <c r="A3740" s="8" t="s">
        <v>10082</v>
      </c>
      <c r="B3740" s="72" t="s">
        <v>10083</v>
      </c>
      <c r="C3740" s="72" t="s">
        <v>349</v>
      </c>
      <c r="D3740" s="8" t="s">
        <v>30</v>
      </c>
      <c r="E3740" s="67" t="s">
        <v>469</v>
      </c>
      <c r="F3740" s="67"/>
      <c r="G3740" s="67"/>
      <c r="H3740" s="67"/>
      <c r="I3740" s="67"/>
      <c r="J3740" s="67"/>
      <c r="K3740" s="67"/>
    </row>
    <row r="3741" spans="1:11" x14ac:dyDescent="0.2">
      <c r="A3741" s="7" t="s">
        <v>10084</v>
      </c>
      <c r="B3741" s="71" t="s">
        <v>10085</v>
      </c>
      <c r="C3741" s="71" t="s">
        <v>349</v>
      </c>
      <c r="D3741" s="7" t="s">
        <v>30</v>
      </c>
      <c r="E3741" s="69" t="s">
        <v>469</v>
      </c>
      <c r="F3741" s="69"/>
      <c r="G3741" s="69"/>
      <c r="H3741" s="69"/>
      <c r="I3741" s="69"/>
      <c r="J3741" s="69"/>
      <c r="K3741" s="69"/>
    </row>
    <row r="3742" spans="1:11" x14ac:dyDescent="0.2">
      <c r="A3742" s="8" t="s">
        <v>10086</v>
      </c>
      <c r="B3742" s="72" t="s">
        <v>10087</v>
      </c>
      <c r="C3742" s="72" t="s">
        <v>349</v>
      </c>
      <c r="D3742" s="8" t="s">
        <v>30</v>
      </c>
      <c r="E3742" s="67" t="s">
        <v>469</v>
      </c>
      <c r="F3742" s="67"/>
      <c r="G3742" s="67"/>
      <c r="H3742" s="67"/>
      <c r="I3742" s="67"/>
      <c r="J3742" s="67"/>
      <c r="K3742" s="67"/>
    </row>
    <row r="3743" spans="1:11" x14ac:dyDescent="0.2">
      <c r="A3743" s="7" t="s">
        <v>10088</v>
      </c>
      <c r="B3743" s="71" t="s">
        <v>10089</v>
      </c>
      <c r="C3743" s="71" t="s">
        <v>349</v>
      </c>
      <c r="D3743" s="7" t="s">
        <v>30</v>
      </c>
      <c r="E3743" s="69" t="s">
        <v>469</v>
      </c>
      <c r="F3743" s="69"/>
      <c r="G3743" s="69"/>
      <c r="H3743" s="69"/>
      <c r="I3743" s="69"/>
      <c r="J3743" s="69"/>
      <c r="K3743" s="69"/>
    </row>
    <row r="3744" spans="1:11" x14ac:dyDescent="0.2">
      <c r="A3744" s="8" t="s">
        <v>10090</v>
      </c>
      <c r="B3744" s="72" t="s">
        <v>10091</v>
      </c>
      <c r="C3744" s="72" t="s">
        <v>349</v>
      </c>
      <c r="D3744" s="8" t="s">
        <v>30</v>
      </c>
      <c r="E3744" s="67" t="s">
        <v>469</v>
      </c>
      <c r="F3744" s="67"/>
      <c r="G3744" s="67"/>
      <c r="H3744" s="67"/>
      <c r="I3744" s="67"/>
      <c r="J3744" s="67"/>
      <c r="K3744" s="67"/>
    </row>
    <row r="3745" spans="1:11" x14ac:dyDescent="0.2">
      <c r="A3745" s="7" t="s">
        <v>10092</v>
      </c>
      <c r="B3745" s="71" t="s">
        <v>10093</v>
      </c>
      <c r="C3745" s="71" t="s">
        <v>349</v>
      </c>
      <c r="D3745" s="7" t="s">
        <v>30</v>
      </c>
      <c r="E3745" s="69" t="s">
        <v>469</v>
      </c>
      <c r="F3745" s="69"/>
      <c r="G3745" s="69"/>
      <c r="H3745" s="69"/>
      <c r="I3745" s="69"/>
      <c r="J3745" s="69"/>
      <c r="K3745" s="69"/>
    </row>
    <row r="3746" spans="1:11" x14ac:dyDescent="0.2">
      <c r="A3746" s="8" t="s">
        <v>10094</v>
      </c>
      <c r="B3746" s="72" t="s">
        <v>10095</v>
      </c>
      <c r="C3746" s="72" t="s">
        <v>349</v>
      </c>
      <c r="D3746" s="8" t="s">
        <v>30</v>
      </c>
      <c r="E3746" s="67" t="s">
        <v>469</v>
      </c>
      <c r="F3746" s="67"/>
      <c r="G3746" s="67"/>
      <c r="H3746" s="67"/>
      <c r="I3746" s="67"/>
      <c r="J3746" s="67"/>
      <c r="K3746" s="67"/>
    </row>
    <row r="3747" spans="1:11" x14ac:dyDescent="0.2">
      <c r="A3747" s="7" t="s">
        <v>10096</v>
      </c>
      <c r="B3747" s="71" t="s">
        <v>10097</v>
      </c>
      <c r="C3747" s="71" t="s">
        <v>349</v>
      </c>
      <c r="D3747" s="7" t="s">
        <v>30</v>
      </c>
      <c r="E3747" s="69" t="s">
        <v>469</v>
      </c>
      <c r="F3747" s="69"/>
      <c r="G3747" s="69"/>
      <c r="H3747" s="69"/>
      <c r="I3747" s="69"/>
      <c r="J3747" s="69"/>
      <c r="K3747" s="69"/>
    </row>
    <row r="3748" spans="1:11" x14ac:dyDescent="0.2">
      <c r="A3748" s="8" t="s">
        <v>10098</v>
      </c>
      <c r="B3748" s="72" t="s">
        <v>10099</v>
      </c>
      <c r="C3748" s="72" t="s">
        <v>349</v>
      </c>
      <c r="D3748" s="8" t="s">
        <v>30</v>
      </c>
      <c r="E3748" s="67" t="s">
        <v>469</v>
      </c>
      <c r="F3748" s="67"/>
      <c r="G3748" s="67"/>
      <c r="H3748" s="67"/>
      <c r="I3748" s="67"/>
      <c r="J3748" s="67"/>
      <c r="K3748" s="67"/>
    </row>
    <row r="3749" spans="1:11" x14ac:dyDescent="0.2">
      <c r="A3749" s="7" t="s">
        <v>10100</v>
      </c>
      <c r="B3749" s="71" t="s">
        <v>10101</v>
      </c>
      <c r="C3749" s="71" t="s">
        <v>349</v>
      </c>
      <c r="D3749" s="7" t="s">
        <v>30</v>
      </c>
      <c r="E3749" s="69" t="s">
        <v>469</v>
      </c>
      <c r="F3749" s="69"/>
      <c r="G3749" s="69"/>
      <c r="H3749" s="69"/>
      <c r="I3749" s="69"/>
      <c r="J3749" s="69"/>
      <c r="K3749" s="69"/>
    </row>
    <row r="3750" spans="1:11" x14ac:dyDescent="0.2">
      <c r="A3750" s="8" t="s">
        <v>10102</v>
      </c>
      <c r="B3750" s="72" t="s">
        <v>10103</v>
      </c>
      <c r="C3750" s="72" t="s">
        <v>349</v>
      </c>
      <c r="D3750" s="8" t="s">
        <v>30</v>
      </c>
      <c r="E3750" s="67" t="s">
        <v>469</v>
      </c>
      <c r="F3750" s="67"/>
      <c r="G3750" s="67"/>
      <c r="H3750" s="67"/>
      <c r="I3750" s="67"/>
      <c r="J3750" s="67"/>
      <c r="K3750" s="67"/>
    </row>
    <row r="3751" spans="1:11" x14ac:dyDescent="0.2">
      <c r="A3751" s="7" t="s">
        <v>10104</v>
      </c>
      <c r="B3751" s="71" t="s">
        <v>10105</v>
      </c>
      <c r="C3751" s="71" t="s">
        <v>349</v>
      </c>
      <c r="D3751" s="7" t="s">
        <v>30</v>
      </c>
      <c r="E3751" s="69" t="s">
        <v>469</v>
      </c>
      <c r="F3751" s="69"/>
      <c r="G3751" s="69"/>
      <c r="H3751" s="69"/>
      <c r="I3751" s="69"/>
      <c r="J3751" s="69"/>
      <c r="K3751" s="69"/>
    </row>
    <row r="3752" spans="1:11" x14ac:dyDescent="0.2">
      <c r="A3752" s="8" t="s">
        <v>3910</v>
      </c>
      <c r="B3752" s="72" t="s">
        <v>3911</v>
      </c>
      <c r="C3752" s="72" t="s">
        <v>349</v>
      </c>
      <c r="D3752" s="8" t="s">
        <v>15</v>
      </c>
      <c r="E3752" s="67" t="s">
        <v>470</v>
      </c>
      <c r="F3752" s="67"/>
      <c r="G3752" s="67"/>
      <c r="H3752" s="67"/>
      <c r="I3752" s="67"/>
      <c r="J3752" s="67"/>
      <c r="K3752" s="67"/>
    </row>
    <row r="3753" spans="1:11" x14ac:dyDescent="0.2">
      <c r="A3753" s="7" t="s">
        <v>3912</v>
      </c>
      <c r="B3753" s="71" t="s">
        <v>3913</v>
      </c>
      <c r="C3753" s="71" t="s">
        <v>349</v>
      </c>
      <c r="D3753" s="7" t="s">
        <v>15</v>
      </c>
      <c r="E3753" s="69" t="s">
        <v>470</v>
      </c>
      <c r="F3753" s="69"/>
      <c r="G3753" s="69"/>
      <c r="H3753" s="69"/>
      <c r="I3753" s="69"/>
      <c r="J3753" s="69"/>
      <c r="K3753" s="69"/>
    </row>
    <row r="3754" spans="1:11" x14ac:dyDescent="0.2">
      <c r="A3754" s="8" t="s">
        <v>3914</v>
      </c>
      <c r="B3754" s="72" t="s">
        <v>3915</v>
      </c>
      <c r="C3754" s="72" t="s">
        <v>349</v>
      </c>
      <c r="D3754" s="8" t="s">
        <v>15</v>
      </c>
      <c r="E3754" s="67" t="s">
        <v>470</v>
      </c>
      <c r="F3754" s="67"/>
      <c r="G3754" s="67"/>
      <c r="H3754" s="67"/>
      <c r="I3754" s="67"/>
      <c r="J3754" s="67"/>
      <c r="K3754" s="67"/>
    </row>
    <row r="3755" spans="1:11" x14ac:dyDescent="0.2">
      <c r="A3755" s="7" t="s">
        <v>3916</v>
      </c>
      <c r="B3755" s="71" t="s">
        <v>3917</v>
      </c>
      <c r="C3755" s="71" t="s">
        <v>349</v>
      </c>
      <c r="D3755" s="7" t="s">
        <v>15</v>
      </c>
      <c r="E3755" s="69" t="s">
        <v>470</v>
      </c>
      <c r="F3755" s="69"/>
      <c r="G3755" s="69"/>
      <c r="H3755" s="69"/>
      <c r="I3755" s="69"/>
      <c r="J3755" s="69"/>
      <c r="K3755" s="69"/>
    </row>
    <row r="3756" spans="1:11" x14ac:dyDescent="0.2">
      <c r="A3756" s="8" t="s">
        <v>10106</v>
      </c>
      <c r="B3756" s="72" t="s">
        <v>10107</v>
      </c>
      <c r="C3756" s="72" t="s">
        <v>349</v>
      </c>
      <c r="D3756" s="8" t="s">
        <v>15</v>
      </c>
      <c r="E3756" s="67" t="s">
        <v>470</v>
      </c>
      <c r="F3756" s="67"/>
      <c r="G3756" s="67"/>
      <c r="H3756" s="67"/>
      <c r="I3756" s="67"/>
      <c r="J3756" s="67"/>
      <c r="K3756" s="67"/>
    </row>
    <row r="3757" spans="1:11" x14ac:dyDescent="0.2">
      <c r="A3757" s="7" t="s">
        <v>10108</v>
      </c>
      <c r="B3757" s="71" t="s">
        <v>10109</v>
      </c>
      <c r="C3757" s="71" t="s">
        <v>349</v>
      </c>
      <c r="D3757" s="7" t="s">
        <v>15</v>
      </c>
      <c r="E3757" s="69" t="s">
        <v>470</v>
      </c>
      <c r="F3757" s="69"/>
      <c r="G3757" s="69"/>
      <c r="H3757" s="69"/>
      <c r="I3757" s="69"/>
      <c r="J3757" s="69"/>
      <c r="K3757" s="69"/>
    </row>
    <row r="3758" spans="1:11" x14ac:dyDescent="0.2">
      <c r="A3758" s="8" t="s">
        <v>10110</v>
      </c>
      <c r="B3758" s="72" t="s">
        <v>10111</v>
      </c>
      <c r="C3758" s="72" t="s">
        <v>349</v>
      </c>
      <c r="D3758" s="8" t="s">
        <v>15</v>
      </c>
      <c r="E3758" s="67" t="s">
        <v>470</v>
      </c>
      <c r="F3758" s="67"/>
      <c r="G3758" s="67"/>
      <c r="H3758" s="67"/>
      <c r="I3758" s="67"/>
      <c r="J3758" s="67"/>
      <c r="K3758" s="67"/>
    </row>
    <row r="3759" spans="1:11" x14ac:dyDescent="0.2">
      <c r="A3759" s="7" t="s">
        <v>10112</v>
      </c>
      <c r="B3759" s="71" t="s">
        <v>10113</v>
      </c>
      <c r="C3759" s="71" t="s">
        <v>349</v>
      </c>
      <c r="D3759" s="7" t="s">
        <v>15</v>
      </c>
      <c r="E3759" s="69" t="s">
        <v>470</v>
      </c>
      <c r="F3759" s="69"/>
      <c r="G3759" s="69"/>
      <c r="H3759" s="69"/>
      <c r="I3759" s="69"/>
      <c r="J3759" s="69"/>
      <c r="K3759" s="69"/>
    </row>
    <row r="3760" spans="1:11" x14ac:dyDescent="0.2">
      <c r="A3760" s="8" t="s">
        <v>5215</v>
      </c>
      <c r="B3760" s="72" t="s">
        <v>5216</v>
      </c>
      <c r="C3760" s="72" t="s">
        <v>349</v>
      </c>
      <c r="D3760" s="8" t="s">
        <v>15</v>
      </c>
      <c r="E3760" s="67" t="s">
        <v>470</v>
      </c>
      <c r="F3760" s="67"/>
      <c r="G3760" s="67"/>
      <c r="H3760" s="67"/>
      <c r="I3760" s="67"/>
      <c r="J3760" s="67"/>
      <c r="K3760" s="67"/>
    </row>
    <row r="3761" spans="1:11" x14ac:dyDescent="0.2">
      <c r="A3761" s="7" t="s">
        <v>5217</v>
      </c>
      <c r="B3761" s="71" t="s">
        <v>5218</v>
      </c>
      <c r="C3761" s="71" t="s">
        <v>349</v>
      </c>
      <c r="D3761" s="7" t="s">
        <v>15</v>
      </c>
      <c r="E3761" s="69" t="s">
        <v>470</v>
      </c>
      <c r="F3761" s="69"/>
      <c r="G3761" s="69"/>
      <c r="H3761" s="69"/>
      <c r="I3761" s="69"/>
      <c r="J3761" s="69"/>
      <c r="K3761" s="69"/>
    </row>
    <row r="3762" spans="1:11" x14ac:dyDescent="0.2">
      <c r="A3762" s="8" t="s">
        <v>10114</v>
      </c>
      <c r="B3762" s="72" t="s">
        <v>10115</v>
      </c>
      <c r="C3762" s="72" t="s">
        <v>349</v>
      </c>
      <c r="D3762" s="8" t="s">
        <v>15</v>
      </c>
      <c r="E3762" s="67" t="s">
        <v>470</v>
      </c>
      <c r="F3762" s="67"/>
      <c r="G3762" s="67"/>
      <c r="H3762" s="67"/>
      <c r="I3762" s="67"/>
      <c r="J3762" s="67"/>
      <c r="K3762" s="67"/>
    </row>
    <row r="3763" spans="1:11" x14ac:dyDescent="0.2">
      <c r="A3763" s="7" t="s">
        <v>10116</v>
      </c>
      <c r="B3763" s="71" t="s">
        <v>10117</v>
      </c>
      <c r="C3763" s="71" t="s">
        <v>349</v>
      </c>
      <c r="D3763" s="7" t="s">
        <v>15</v>
      </c>
      <c r="E3763" s="69" t="s">
        <v>470</v>
      </c>
      <c r="F3763" s="69"/>
      <c r="G3763" s="69"/>
      <c r="H3763" s="69"/>
      <c r="I3763" s="69"/>
      <c r="J3763" s="69"/>
      <c r="K3763" s="69"/>
    </row>
    <row r="3764" spans="1:11" x14ac:dyDescent="0.2">
      <c r="A3764" s="8" t="s">
        <v>10118</v>
      </c>
      <c r="B3764" s="72" t="s">
        <v>10119</v>
      </c>
      <c r="C3764" s="72" t="s">
        <v>349</v>
      </c>
      <c r="D3764" s="8" t="s">
        <v>15</v>
      </c>
      <c r="E3764" s="67" t="s">
        <v>470</v>
      </c>
      <c r="F3764" s="67"/>
      <c r="G3764" s="67"/>
      <c r="H3764" s="67"/>
      <c r="I3764" s="67"/>
      <c r="J3764" s="67"/>
      <c r="K3764" s="67"/>
    </row>
    <row r="3765" spans="1:11" x14ac:dyDescent="0.2">
      <c r="A3765" s="7" t="s">
        <v>10120</v>
      </c>
      <c r="B3765" s="71" t="s">
        <v>10121</v>
      </c>
      <c r="C3765" s="71" t="s">
        <v>349</v>
      </c>
      <c r="D3765" s="7" t="s">
        <v>15</v>
      </c>
      <c r="E3765" s="69" t="s">
        <v>470</v>
      </c>
      <c r="F3765" s="69"/>
      <c r="G3765" s="69"/>
      <c r="H3765" s="69"/>
      <c r="I3765" s="69"/>
      <c r="J3765" s="69"/>
      <c r="K3765" s="69"/>
    </row>
    <row r="3766" spans="1:11" x14ac:dyDescent="0.2">
      <c r="A3766" s="8" t="s">
        <v>10122</v>
      </c>
      <c r="B3766" s="72" t="s">
        <v>10123</v>
      </c>
      <c r="C3766" s="72" t="s">
        <v>349</v>
      </c>
      <c r="D3766" s="8" t="s">
        <v>15</v>
      </c>
      <c r="E3766" s="67" t="s">
        <v>470</v>
      </c>
      <c r="F3766" s="67"/>
      <c r="G3766" s="67"/>
      <c r="H3766" s="67"/>
      <c r="I3766" s="67"/>
      <c r="J3766" s="67"/>
      <c r="K3766" s="67"/>
    </row>
    <row r="3767" spans="1:11" x14ac:dyDescent="0.2">
      <c r="A3767" s="7" t="s">
        <v>10124</v>
      </c>
      <c r="B3767" s="71" t="s">
        <v>10125</v>
      </c>
      <c r="C3767" s="71" t="s">
        <v>349</v>
      </c>
      <c r="D3767" s="7" t="s">
        <v>15</v>
      </c>
      <c r="E3767" s="69" t="s">
        <v>470</v>
      </c>
      <c r="F3767" s="69"/>
      <c r="G3767" s="69"/>
      <c r="H3767" s="69"/>
      <c r="I3767" s="69"/>
      <c r="J3767" s="69"/>
      <c r="K3767" s="69"/>
    </row>
    <row r="3768" spans="1:11" x14ac:dyDescent="0.2">
      <c r="A3768" s="8" t="s">
        <v>10126</v>
      </c>
      <c r="B3768" s="72" t="s">
        <v>10127</v>
      </c>
      <c r="C3768" s="72" t="s">
        <v>349</v>
      </c>
      <c r="D3768" s="8" t="s">
        <v>15</v>
      </c>
      <c r="E3768" s="67" t="s">
        <v>470</v>
      </c>
      <c r="F3768" s="67"/>
      <c r="G3768" s="67"/>
      <c r="H3768" s="67"/>
      <c r="I3768" s="67"/>
      <c r="J3768" s="67"/>
      <c r="K3768" s="67"/>
    </row>
    <row r="3769" spans="1:11" x14ac:dyDescent="0.2">
      <c r="A3769" s="7" t="s">
        <v>10128</v>
      </c>
      <c r="B3769" s="71" t="s">
        <v>10129</v>
      </c>
      <c r="C3769" s="71" t="s">
        <v>349</v>
      </c>
      <c r="D3769" s="7" t="s">
        <v>15</v>
      </c>
      <c r="E3769" s="69" t="s">
        <v>470</v>
      </c>
      <c r="F3769" s="69"/>
      <c r="G3769" s="69"/>
      <c r="H3769" s="69"/>
      <c r="I3769" s="69"/>
      <c r="J3769" s="69"/>
      <c r="K3769" s="69"/>
    </row>
    <row r="3770" spans="1:11" x14ac:dyDescent="0.2">
      <c r="A3770" s="8" t="s">
        <v>5219</v>
      </c>
      <c r="B3770" s="72" t="s">
        <v>5220</v>
      </c>
      <c r="C3770" s="72" t="s">
        <v>349</v>
      </c>
      <c r="D3770" s="8" t="s">
        <v>15</v>
      </c>
      <c r="E3770" s="67" t="s">
        <v>470</v>
      </c>
      <c r="F3770" s="67"/>
      <c r="G3770" s="67"/>
      <c r="H3770" s="67"/>
      <c r="I3770" s="67"/>
      <c r="J3770" s="67"/>
      <c r="K3770" s="67"/>
    </row>
    <row r="3771" spans="1:11" x14ac:dyDescent="0.2">
      <c r="A3771" s="7" t="s">
        <v>5221</v>
      </c>
      <c r="B3771" s="71" t="s">
        <v>5222</v>
      </c>
      <c r="C3771" s="71" t="s">
        <v>349</v>
      </c>
      <c r="D3771" s="7" t="s">
        <v>15</v>
      </c>
      <c r="E3771" s="69" t="s">
        <v>470</v>
      </c>
      <c r="F3771" s="69"/>
      <c r="G3771" s="69"/>
      <c r="H3771" s="69"/>
      <c r="I3771" s="69"/>
      <c r="J3771" s="69"/>
      <c r="K3771" s="69"/>
    </row>
    <row r="3772" spans="1:11" x14ac:dyDescent="0.2">
      <c r="A3772" s="8" t="s">
        <v>5223</v>
      </c>
      <c r="B3772" s="72" t="s">
        <v>5224</v>
      </c>
      <c r="C3772" s="72" t="s">
        <v>349</v>
      </c>
      <c r="D3772" s="8" t="s">
        <v>15</v>
      </c>
      <c r="E3772" s="67" t="s">
        <v>470</v>
      </c>
      <c r="F3772" s="67"/>
      <c r="G3772" s="67"/>
      <c r="H3772" s="67"/>
      <c r="I3772" s="67"/>
      <c r="J3772" s="67"/>
      <c r="K3772" s="67"/>
    </row>
    <row r="3773" spans="1:11" x14ac:dyDescent="0.2">
      <c r="A3773" s="7" t="s">
        <v>5225</v>
      </c>
      <c r="B3773" s="71" t="s">
        <v>5226</v>
      </c>
      <c r="C3773" s="71" t="s">
        <v>349</v>
      </c>
      <c r="D3773" s="7" t="s">
        <v>15</v>
      </c>
      <c r="E3773" s="69" t="s">
        <v>470</v>
      </c>
      <c r="F3773" s="69"/>
      <c r="G3773" s="69"/>
      <c r="H3773" s="69"/>
      <c r="I3773" s="69"/>
      <c r="J3773" s="69"/>
      <c r="K3773" s="69"/>
    </row>
    <row r="3774" spans="1:11" x14ac:dyDescent="0.2">
      <c r="A3774" s="8" t="s">
        <v>10130</v>
      </c>
      <c r="B3774" s="72" t="s">
        <v>10131</v>
      </c>
      <c r="C3774" s="72" t="s">
        <v>349</v>
      </c>
      <c r="D3774" s="8" t="s">
        <v>15</v>
      </c>
      <c r="E3774" s="67" t="s">
        <v>470</v>
      </c>
      <c r="F3774" s="67"/>
      <c r="G3774" s="67"/>
      <c r="H3774" s="67"/>
      <c r="I3774" s="67"/>
      <c r="J3774" s="67"/>
      <c r="K3774" s="67"/>
    </row>
    <row r="3775" spans="1:11" x14ac:dyDescent="0.2">
      <c r="A3775" s="7" t="s">
        <v>10132</v>
      </c>
      <c r="B3775" s="71" t="s">
        <v>10133</v>
      </c>
      <c r="C3775" s="71" t="s">
        <v>349</v>
      </c>
      <c r="D3775" s="7" t="s">
        <v>15</v>
      </c>
      <c r="E3775" s="69" t="s">
        <v>470</v>
      </c>
      <c r="F3775" s="69"/>
      <c r="G3775" s="69"/>
      <c r="H3775" s="69"/>
      <c r="I3775" s="69"/>
      <c r="J3775" s="69"/>
      <c r="K3775" s="69"/>
    </row>
    <row r="3776" spans="1:11" x14ac:dyDescent="0.2">
      <c r="A3776" s="8" t="s">
        <v>10134</v>
      </c>
      <c r="B3776" s="72" t="s">
        <v>10135</v>
      </c>
      <c r="C3776" s="72" t="s">
        <v>349</v>
      </c>
      <c r="D3776" s="8" t="s">
        <v>15</v>
      </c>
      <c r="E3776" s="67" t="s">
        <v>470</v>
      </c>
      <c r="F3776" s="67"/>
      <c r="G3776" s="67"/>
      <c r="H3776" s="67"/>
      <c r="I3776" s="67"/>
      <c r="J3776" s="67"/>
      <c r="K3776" s="67"/>
    </row>
    <row r="3777" spans="1:11" x14ac:dyDescent="0.2">
      <c r="A3777" s="7" t="s">
        <v>10136</v>
      </c>
      <c r="B3777" s="71" t="s">
        <v>10137</v>
      </c>
      <c r="C3777" s="71" t="s">
        <v>349</v>
      </c>
      <c r="D3777" s="7" t="s">
        <v>15</v>
      </c>
      <c r="E3777" s="69" t="s">
        <v>470</v>
      </c>
      <c r="F3777" s="69"/>
      <c r="G3777" s="69"/>
      <c r="H3777" s="69"/>
      <c r="I3777" s="69"/>
      <c r="J3777" s="69"/>
      <c r="K3777" s="69"/>
    </row>
    <row r="3778" spans="1:11" x14ac:dyDescent="0.2">
      <c r="A3778" s="8" t="s">
        <v>10138</v>
      </c>
      <c r="B3778" s="72" t="s">
        <v>10139</v>
      </c>
      <c r="C3778" s="72" t="s">
        <v>349</v>
      </c>
      <c r="D3778" s="8" t="s">
        <v>15</v>
      </c>
      <c r="E3778" s="67" t="s">
        <v>470</v>
      </c>
      <c r="F3778" s="67"/>
      <c r="G3778" s="67"/>
      <c r="H3778" s="67"/>
      <c r="I3778" s="67"/>
      <c r="J3778" s="67"/>
      <c r="K3778" s="67"/>
    </row>
    <row r="3779" spans="1:11" x14ac:dyDescent="0.2">
      <c r="A3779" s="7" t="s">
        <v>10140</v>
      </c>
      <c r="B3779" s="71" t="s">
        <v>10141</v>
      </c>
      <c r="C3779" s="71" t="s">
        <v>349</v>
      </c>
      <c r="D3779" s="7" t="s">
        <v>15</v>
      </c>
      <c r="E3779" s="69" t="s">
        <v>470</v>
      </c>
      <c r="F3779" s="69"/>
      <c r="G3779" s="69"/>
      <c r="H3779" s="69"/>
      <c r="I3779" s="69"/>
      <c r="J3779" s="69"/>
      <c r="K3779" s="69"/>
    </row>
    <row r="3780" spans="1:11" x14ac:dyDescent="0.2">
      <c r="A3780" s="8" t="s">
        <v>3918</v>
      </c>
      <c r="B3780" s="72" t="s">
        <v>3919</v>
      </c>
      <c r="C3780" s="72" t="s">
        <v>349</v>
      </c>
      <c r="D3780" s="8" t="s">
        <v>15</v>
      </c>
      <c r="E3780" s="67" t="s">
        <v>470</v>
      </c>
      <c r="F3780" s="67"/>
      <c r="G3780" s="67"/>
      <c r="H3780" s="67"/>
      <c r="I3780" s="67"/>
      <c r="J3780" s="67"/>
      <c r="K3780" s="67"/>
    </row>
    <row r="3781" spans="1:11" x14ac:dyDescent="0.2">
      <c r="A3781" s="7" t="s">
        <v>3920</v>
      </c>
      <c r="B3781" s="71" t="s">
        <v>3921</v>
      </c>
      <c r="C3781" s="71" t="s">
        <v>349</v>
      </c>
      <c r="D3781" s="7" t="s">
        <v>15</v>
      </c>
      <c r="E3781" s="69" t="s">
        <v>470</v>
      </c>
      <c r="F3781" s="69"/>
      <c r="G3781" s="69"/>
      <c r="H3781" s="69"/>
      <c r="I3781" s="69"/>
      <c r="J3781" s="69"/>
      <c r="K3781" s="69"/>
    </row>
    <row r="3782" spans="1:11" x14ac:dyDescent="0.2">
      <c r="A3782" s="8" t="s">
        <v>10142</v>
      </c>
      <c r="B3782" s="72" t="s">
        <v>10143</v>
      </c>
      <c r="C3782" s="72" t="s">
        <v>349</v>
      </c>
      <c r="D3782" s="8" t="s">
        <v>15</v>
      </c>
      <c r="E3782" s="67" t="s">
        <v>470</v>
      </c>
      <c r="F3782" s="67"/>
      <c r="G3782" s="67"/>
      <c r="H3782" s="67"/>
      <c r="I3782" s="67"/>
      <c r="J3782" s="67"/>
      <c r="K3782" s="67"/>
    </row>
    <row r="3783" spans="1:11" x14ac:dyDescent="0.2">
      <c r="A3783" s="7" t="s">
        <v>10144</v>
      </c>
      <c r="B3783" s="71" t="s">
        <v>10145</v>
      </c>
      <c r="C3783" s="71" t="s">
        <v>349</v>
      </c>
      <c r="D3783" s="7" t="s">
        <v>15</v>
      </c>
      <c r="E3783" s="69" t="s">
        <v>470</v>
      </c>
      <c r="F3783" s="69"/>
      <c r="G3783" s="69"/>
      <c r="H3783" s="69"/>
      <c r="I3783" s="69"/>
      <c r="J3783" s="69"/>
      <c r="K3783" s="69"/>
    </row>
    <row r="3784" spans="1:11" x14ac:dyDescent="0.2">
      <c r="A3784" s="8" t="s">
        <v>10146</v>
      </c>
      <c r="B3784" s="72" t="s">
        <v>10147</v>
      </c>
      <c r="C3784" s="72" t="s">
        <v>349</v>
      </c>
      <c r="D3784" s="8" t="s">
        <v>15</v>
      </c>
      <c r="E3784" s="67" t="s">
        <v>470</v>
      </c>
      <c r="F3784" s="67"/>
      <c r="G3784" s="67"/>
      <c r="H3784" s="67"/>
      <c r="I3784" s="67"/>
      <c r="J3784" s="67"/>
      <c r="K3784" s="67"/>
    </row>
    <row r="3785" spans="1:11" x14ac:dyDescent="0.2">
      <c r="A3785" s="7" t="s">
        <v>10148</v>
      </c>
      <c r="B3785" s="71" t="s">
        <v>10149</v>
      </c>
      <c r="C3785" s="71" t="s">
        <v>349</v>
      </c>
      <c r="D3785" s="7" t="s">
        <v>15</v>
      </c>
      <c r="E3785" s="69" t="s">
        <v>470</v>
      </c>
      <c r="F3785" s="69"/>
      <c r="G3785" s="69"/>
      <c r="H3785" s="69"/>
      <c r="I3785" s="69"/>
      <c r="J3785" s="69"/>
      <c r="K3785" s="69"/>
    </row>
    <row r="3786" spans="1:11" x14ac:dyDescent="0.2">
      <c r="A3786" s="8" t="s">
        <v>10150</v>
      </c>
      <c r="B3786" s="72" t="s">
        <v>10151</v>
      </c>
      <c r="C3786" s="72" t="s">
        <v>349</v>
      </c>
      <c r="D3786" s="8" t="s">
        <v>15</v>
      </c>
      <c r="E3786" s="67" t="s">
        <v>470</v>
      </c>
      <c r="F3786" s="67"/>
      <c r="G3786" s="67"/>
      <c r="H3786" s="67"/>
      <c r="I3786" s="67"/>
      <c r="J3786" s="67"/>
      <c r="K3786" s="67"/>
    </row>
    <row r="3787" spans="1:11" x14ac:dyDescent="0.2">
      <c r="A3787" s="7" t="s">
        <v>10152</v>
      </c>
      <c r="B3787" s="71" t="s">
        <v>10153</v>
      </c>
      <c r="C3787" s="71" t="s">
        <v>349</v>
      </c>
      <c r="D3787" s="7" t="s">
        <v>15</v>
      </c>
      <c r="E3787" s="69" t="s">
        <v>470</v>
      </c>
      <c r="F3787" s="69"/>
      <c r="G3787" s="69"/>
      <c r="H3787" s="69"/>
      <c r="I3787" s="69"/>
      <c r="J3787" s="69"/>
      <c r="K3787" s="69"/>
    </row>
    <row r="3788" spans="1:11" x14ac:dyDescent="0.2">
      <c r="A3788" s="8" t="s">
        <v>10154</v>
      </c>
      <c r="B3788" s="72" t="s">
        <v>10155</v>
      </c>
      <c r="C3788" s="72" t="s">
        <v>349</v>
      </c>
      <c r="D3788" s="8" t="s">
        <v>15</v>
      </c>
      <c r="E3788" s="67" t="s">
        <v>470</v>
      </c>
      <c r="F3788" s="67"/>
      <c r="G3788" s="67"/>
      <c r="H3788" s="67"/>
      <c r="I3788" s="67"/>
      <c r="J3788" s="67"/>
      <c r="K3788" s="67"/>
    </row>
    <row r="3789" spans="1:11" x14ac:dyDescent="0.2">
      <c r="A3789" s="7" t="s">
        <v>10156</v>
      </c>
      <c r="B3789" s="71" t="s">
        <v>10157</v>
      </c>
      <c r="C3789" s="71" t="s">
        <v>349</v>
      </c>
      <c r="D3789" s="7" t="s">
        <v>15</v>
      </c>
      <c r="E3789" s="69" t="s">
        <v>470</v>
      </c>
      <c r="F3789" s="69"/>
      <c r="G3789" s="69"/>
      <c r="H3789" s="69"/>
      <c r="I3789" s="69"/>
      <c r="J3789" s="69"/>
      <c r="K3789" s="69"/>
    </row>
    <row r="3790" spans="1:11" x14ac:dyDescent="0.2">
      <c r="A3790" s="8" t="s">
        <v>10158</v>
      </c>
      <c r="B3790" s="72" t="s">
        <v>10159</v>
      </c>
      <c r="C3790" s="72" t="s">
        <v>349</v>
      </c>
      <c r="D3790" s="8" t="s">
        <v>15</v>
      </c>
      <c r="E3790" s="67" t="s">
        <v>470</v>
      </c>
      <c r="F3790" s="67"/>
      <c r="G3790" s="67"/>
      <c r="H3790" s="67"/>
      <c r="I3790" s="67"/>
      <c r="J3790" s="67"/>
      <c r="K3790" s="67"/>
    </row>
    <row r="3791" spans="1:11" x14ac:dyDescent="0.2">
      <c r="A3791" s="7" t="s">
        <v>10160</v>
      </c>
      <c r="B3791" s="71" t="s">
        <v>10161</v>
      </c>
      <c r="C3791" s="71" t="s">
        <v>349</v>
      </c>
      <c r="D3791" s="7" t="s">
        <v>15</v>
      </c>
      <c r="E3791" s="69" t="s">
        <v>470</v>
      </c>
      <c r="F3791" s="69"/>
      <c r="G3791" s="69"/>
      <c r="H3791" s="69"/>
      <c r="I3791" s="69"/>
      <c r="J3791" s="69"/>
      <c r="K3791" s="69"/>
    </row>
    <row r="3792" spans="1:11" x14ac:dyDescent="0.2">
      <c r="A3792" s="8" t="s">
        <v>10162</v>
      </c>
      <c r="B3792" s="72" t="s">
        <v>10163</v>
      </c>
      <c r="C3792" s="72" t="s">
        <v>349</v>
      </c>
      <c r="D3792" s="8" t="s">
        <v>15</v>
      </c>
      <c r="E3792" s="67" t="s">
        <v>470</v>
      </c>
      <c r="F3792" s="67"/>
      <c r="G3792" s="67"/>
      <c r="H3792" s="67"/>
      <c r="I3792" s="67"/>
      <c r="J3792" s="67"/>
      <c r="K3792" s="67"/>
    </row>
    <row r="3793" spans="1:11" x14ac:dyDescent="0.2">
      <c r="A3793" s="7" t="s">
        <v>10164</v>
      </c>
      <c r="B3793" s="71" t="s">
        <v>10165</v>
      </c>
      <c r="C3793" s="71" t="s">
        <v>349</v>
      </c>
      <c r="D3793" s="7" t="s">
        <v>15</v>
      </c>
      <c r="E3793" s="69" t="s">
        <v>470</v>
      </c>
      <c r="F3793" s="69"/>
      <c r="G3793" s="69"/>
      <c r="H3793" s="69"/>
      <c r="I3793" s="69"/>
      <c r="J3793" s="69"/>
      <c r="K3793" s="69"/>
    </row>
    <row r="3794" spans="1:11" x14ac:dyDescent="0.2">
      <c r="A3794" s="8" t="s">
        <v>10166</v>
      </c>
      <c r="B3794" s="72" t="s">
        <v>10167</v>
      </c>
      <c r="C3794" s="72" t="s">
        <v>349</v>
      </c>
      <c r="D3794" s="8" t="s">
        <v>15</v>
      </c>
      <c r="E3794" s="67" t="s">
        <v>470</v>
      </c>
      <c r="F3794" s="67"/>
      <c r="G3794" s="67"/>
      <c r="H3794" s="67"/>
      <c r="I3794" s="67"/>
      <c r="J3794" s="67"/>
      <c r="K3794" s="67"/>
    </row>
    <row r="3795" spans="1:11" x14ac:dyDescent="0.2">
      <c r="A3795" s="7" t="s">
        <v>10168</v>
      </c>
      <c r="B3795" s="71" t="s">
        <v>10169</v>
      </c>
      <c r="C3795" s="71" t="s">
        <v>349</v>
      </c>
      <c r="D3795" s="7" t="s">
        <v>15</v>
      </c>
      <c r="E3795" s="69" t="s">
        <v>470</v>
      </c>
      <c r="F3795" s="69"/>
      <c r="G3795" s="69"/>
      <c r="H3795" s="69"/>
      <c r="I3795" s="69"/>
      <c r="J3795" s="69"/>
      <c r="K3795" s="69"/>
    </row>
    <row r="3796" spans="1:11" x14ac:dyDescent="0.2">
      <c r="A3796" s="8" t="s">
        <v>10170</v>
      </c>
      <c r="B3796" s="72" t="s">
        <v>10171</v>
      </c>
      <c r="C3796" s="72" t="s">
        <v>349</v>
      </c>
      <c r="D3796" s="8" t="s">
        <v>15</v>
      </c>
      <c r="E3796" s="67" t="s">
        <v>470</v>
      </c>
      <c r="F3796" s="67"/>
      <c r="G3796" s="67"/>
      <c r="H3796" s="67"/>
      <c r="I3796" s="67"/>
      <c r="J3796" s="67"/>
      <c r="K3796" s="67"/>
    </row>
    <row r="3797" spans="1:11" x14ac:dyDescent="0.2">
      <c r="A3797" s="7" t="s">
        <v>10172</v>
      </c>
      <c r="B3797" s="71" t="s">
        <v>10173</v>
      </c>
      <c r="C3797" s="71" t="s">
        <v>349</v>
      </c>
      <c r="D3797" s="7" t="s">
        <v>15</v>
      </c>
      <c r="E3797" s="69" t="s">
        <v>470</v>
      </c>
      <c r="F3797" s="69"/>
      <c r="G3797" s="69"/>
      <c r="H3797" s="69"/>
      <c r="I3797" s="69"/>
      <c r="J3797" s="69"/>
      <c r="K3797" s="69"/>
    </row>
    <row r="3798" spans="1:11" x14ac:dyDescent="0.2">
      <c r="A3798" s="8" t="s">
        <v>10174</v>
      </c>
      <c r="B3798" s="72" t="s">
        <v>10175</v>
      </c>
      <c r="C3798" s="72" t="s">
        <v>349</v>
      </c>
      <c r="D3798" s="8" t="s">
        <v>15</v>
      </c>
      <c r="E3798" s="67" t="s">
        <v>470</v>
      </c>
      <c r="F3798" s="67"/>
      <c r="G3798" s="67"/>
      <c r="H3798" s="67"/>
      <c r="I3798" s="67"/>
      <c r="J3798" s="67"/>
      <c r="K3798" s="67"/>
    </row>
    <row r="3799" spans="1:11" x14ac:dyDescent="0.2">
      <c r="A3799" s="7" t="s">
        <v>10176</v>
      </c>
      <c r="B3799" s="71" t="s">
        <v>10177</v>
      </c>
      <c r="C3799" s="71" t="s">
        <v>349</v>
      </c>
      <c r="D3799" s="7" t="s">
        <v>15</v>
      </c>
      <c r="E3799" s="69" t="s">
        <v>470</v>
      </c>
      <c r="F3799" s="69"/>
      <c r="G3799" s="69"/>
      <c r="H3799" s="69"/>
      <c r="I3799" s="69"/>
      <c r="J3799" s="69"/>
      <c r="K3799" s="69"/>
    </row>
    <row r="3800" spans="1:11" x14ac:dyDescent="0.2">
      <c r="A3800" s="8" t="s">
        <v>10178</v>
      </c>
      <c r="B3800" s="72" t="s">
        <v>10179</v>
      </c>
      <c r="C3800" s="72" t="s">
        <v>349</v>
      </c>
      <c r="D3800" s="8" t="s">
        <v>15</v>
      </c>
      <c r="E3800" s="67" t="s">
        <v>470</v>
      </c>
      <c r="F3800" s="67"/>
      <c r="G3800" s="67"/>
      <c r="H3800" s="67"/>
      <c r="I3800" s="67"/>
      <c r="J3800" s="67"/>
      <c r="K3800" s="67"/>
    </row>
    <row r="3801" spans="1:11" x14ac:dyDescent="0.2">
      <c r="A3801" s="7" t="s">
        <v>10180</v>
      </c>
      <c r="B3801" s="71" t="s">
        <v>10181</v>
      </c>
      <c r="C3801" s="71" t="s">
        <v>349</v>
      </c>
      <c r="D3801" s="7" t="s">
        <v>15</v>
      </c>
      <c r="E3801" s="69" t="s">
        <v>470</v>
      </c>
      <c r="F3801" s="69"/>
      <c r="G3801" s="69"/>
      <c r="H3801" s="69"/>
      <c r="I3801" s="69"/>
      <c r="J3801" s="69"/>
      <c r="K3801" s="69"/>
    </row>
    <row r="3802" spans="1:11" x14ac:dyDescent="0.2">
      <c r="A3802" s="8" t="s">
        <v>10182</v>
      </c>
      <c r="B3802" s="72" t="s">
        <v>10183</v>
      </c>
      <c r="C3802" s="72" t="s">
        <v>349</v>
      </c>
      <c r="D3802" s="8" t="s">
        <v>15</v>
      </c>
      <c r="E3802" s="67" t="s">
        <v>470</v>
      </c>
      <c r="F3802" s="67"/>
      <c r="G3802" s="67"/>
      <c r="H3802" s="67"/>
      <c r="I3802" s="67"/>
      <c r="J3802" s="67"/>
      <c r="K3802" s="67"/>
    </row>
    <row r="3803" spans="1:11" x14ac:dyDescent="0.2">
      <c r="A3803" s="7" t="s">
        <v>10184</v>
      </c>
      <c r="B3803" s="71" t="s">
        <v>10185</v>
      </c>
      <c r="C3803" s="71" t="s">
        <v>349</v>
      </c>
      <c r="D3803" s="7" t="s">
        <v>15</v>
      </c>
      <c r="E3803" s="69" t="s">
        <v>470</v>
      </c>
      <c r="F3803" s="69"/>
      <c r="G3803" s="69"/>
      <c r="H3803" s="69"/>
      <c r="I3803" s="69"/>
      <c r="J3803" s="69"/>
      <c r="K3803" s="69"/>
    </row>
    <row r="3804" spans="1:11" x14ac:dyDescent="0.2">
      <c r="A3804" s="8" t="s">
        <v>10186</v>
      </c>
      <c r="B3804" s="72" t="s">
        <v>10187</v>
      </c>
      <c r="C3804" s="72" t="s">
        <v>349</v>
      </c>
      <c r="D3804" s="8" t="s">
        <v>15</v>
      </c>
      <c r="E3804" s="67" t="s">
        <v>470</v>
      </c>
      <c r="F3804" s="67"/>
      <c r="G3804" s="67"/>
      <c r="H3804" s="67"/>
      <c r="I3804" s="67"/>
      <c r="J3804" s="67"/>
      <c r="K3804" s="67"/>
    </row>
    <row r="3805" spans="1:11" x14ac:dyDescent="0.2">
      <c r="A3805" s="7" t="s">
        <v>10188</v>
      </c>
      <c r="B3805" s="71" t="s">
        <v>10189</v>
      </c>
      <c r="C3805" s="71" t="s">
        <v>349</v>
      </c>
      <c r="D3805" s="7" t="s">
        <v>15</v>
      </c>
      <c r="E3805" s="69" t="s">
        <v>470</v>
      </c>
      <c r="F3805" s="69"/>
      <c r="G3805" s="69"/>
      <c r="H3805" s="69"/>
      <c r="I3805" s="69"/>
      <c r="J3805" s="69"/>
      <c r="K3805" s="69"/>
    </row>
    <row r="3806" spans="1:11" x14ac:dyDescent="0.2">
      <c r="A3806" s="8" t="s">
        <v>10190</v>
      </c>
      <c r="B3806" s="72" t="s">
        <v>10191</v>
      </c>
      <c r="C3806" s="72" t="s">
        <v>349</v>
      </c>
      <c r="D3806" s="8" t="s">
        <v>15</v>
      </c>
      <c r="E3806" s="67" t="s">
        <v>470</v>
      </c>
      <c r="F3806" s="67"/>
      <c r="G3806" s="67"/>
      <c r="H3806" s="67"/>
      <c r="I3806" s="67"/>
      <c r="J3806" s="67"/>
      <c r="K3806" s="67"/>
    </row>
    <row r="3807" spans="1:11" x14ac:dyDescent="0.2">
      <c r="A3807" s="7" t="s">
        <v>10192</v>
      </c>
      <c r="B3807" s="71" t="s">
        <v>10193</v>
      </c>
      <c r="C3807" s="71" t="s">
        <v>349</v>
      </c>
      <c r="D3807" s="7" t="s">
        <v>15</v>
      </c>
      <c r="E3807" s="69" t="s">
        <v>470</v>
      </c>
      <c r="F3807" s="69"/>
      <c r="G3807" s="69"/>
      <c r="H3807" s="69"/>
      <c r="I3807" s="69"/>
      <c r="J3807" s="69"/>
      <c r="K3807" s="69"/>
    </row>
    <row r="3808" spans="1:11" x14ac:dyDescent="0.2">
      <c r="A3808" s="8" t="s">
        <v>10194</v>
      </c>
      <c r="B3808" s="72" t="s">
        <v>10195</v>
      </c>
      <c r="C3808" s="72" t="s">
        <v>349</v>
      </c>
      <c r="D3808" s="8" t="s">
        <v>15</v>
      </c>
      <c r="E3808" s="67" t="s">
        <v>470</v>
      </c>
      <c r="F3808" s="67"/>
      <c r="G3808" s="67"/>
      <c r="H3808" s="67"/>
      <c r="I3808" s="67"/>
      <c r="J3808" s="67"/>
      <c r="K3808" s="67"/>
    </row>
    <row r="3809" spans="1:11" x14ac:dyDescent="0.2">
      <c r="A3809" s="7" t="s">
        <v>10196</v>
      </c>
      <c r="B3809" s="71" t="s">
        <v>10197</v>
      </c>
      <c r="C3809" s="71" t="s">
        <v>349</v>
      </c>
      <c r="D3809" s="7" t="s">
        <v>15</v>
      </c>
      <c r="E3809" s="69" t="s">
        <v>470</v>
      </c>
      <c r="F3809" s="69"/>
      <c r="G3809" s="69"/>
      <c r="H3809" s="69"/>
      <c r="I3809" s="69"/>
      <c r="J3809" s="69"/>
      <c r="K3809" s="69"/>
    </row>
    <row r="3810" spans="1:11" x14ac:dyDescent="0.2">
      <c r="A3810" s="8" t="s">
        <v>10198</v>
      </c>
      <c r="B3810" s="72" t="s">
        <v>10199</v>
      </c>
      <c r="C3810" s="72" t="s">
        <v>349</v>
      </c>
      <c r="D3810" s="8" t="s">
        <v>15</v>
      </c>
      <c r="E3810" s="67" t="s">
        <v>470</v>
      </c>
      <c r="F3810" s="67"/>
      <c r="G3810" s="67"/>
      <c r="H3810" s="67"/>
      <c r="I3810" s="67"/>
      <c r="J3810" s="67"/>
      <c r="K3810" s="67"/>
    </row>
    <row r="3811" spans="1:11" x14ac:dyDescent="0.2">
      <c r="A3811" s="7" t="s">
        <v>10200</v>
      </c>
      <c r="B3811" s="71" t="s">
        <v>10201</v>
      </c>
      <c r="C3811" s="71" t="s">
        <v>349</v>
      </c>
      <c r="D3811" s="7" t="s">
        <v>15</v>
      </c>
      <c r="E3811" s="69" t="s">
        <v>470</v>
      </c>
      <c r="F3811" s="69"/>
      <c r="G3811" s="69"/>
      <c r="H3811" s="69"/>
      <c r="I3811" s="69"/>
      <c r="J3811" s="69"/>
      <c r="K3811" s="69"/>
    </row>
    <row r="3812" spans="1:11" x14ac:dyDescent="0.2">
      <c r="A3812" s="8" t="s">
        <v>10202</v>
      </c>
      <c r="B3812" s="72" t="s">
        <v>10203</v>
      </c>
      <c r="C3812" s="72" t="s">
        <v>349</v>
      </c>
      <c r="D3812" s="8" t="s">
        <v>15</v>
      </c>
      <c r="E3812" s="67" t="s">
        <v>470</v>
      </c>
      <c r="F3812" s="67"/>
      <c r="G3812" s="67"/>
      <c r="H3812" s="67"/>
      <c r="I3812" s="67"/>
      <c r="J3812" s="67"/>
      <c r="K3812" s="67"/>
    </row>
    <row r="3813" spans="1:11" x14ac:dyDescent="0.2">
      <c r="A3813" s="7" t="s">
        <v>10204</v>
      </c>
      <c r="B3813" s="71" t="s">
        <v>10205</v>
      </c>
      <c r="C3813" s="71" t="s">
        <v>349</v>
      </c>
      <c r="D3813" s="7" t="s">
        <v>15</v>
      </c>
      <c r="E3813" s="69" t="s">
        <v>470</v>
      </c>
      <c r="F3813" s="69"/>
      <c r="G3813" s="69"/>
      <c r="H3813" s="69"/>
      <c r="I3813" s="69"/>
      <c r="J3813" s="69"/>
      <c r="K3813" s="69"/>
    </row>
    <row r="3814" spans="1:11" x14ac:dyDescent="0.2">
      <c r="A3814" s="8" t="s">
        <v>10206</v>
      </c>
      <c r="B3814" s="72" t="s">
        <v>10207</v>
      </c>
      <c r="C3814" s="72" t="s">
        <v>349</v>
      </c>
      <c r="D3814" s="8" t="s">
        <v>15</v>
      </c>
      <c r="E3814" s="67" t="s">
        <v>470</v>
      </c>
      <c r="F3814" s="67"/>
      <c r="G3814" s="67"/>
      <c r="H3814" s="67"/>
      <c r="I3814" s="67"/>
      <c r="J3814" s="67"/>
      <c r="K3814" s="67"/>
    </row>
    <row r="3815" spans="1:11" x14ac:dyDescent="0.2">
      <c r="A3815" s="7" t="s">
        <v>10208</v>
      </c>
      <c r="B3815" s="71" t="s">
        <v>10209</v>
      </c>
      <c r="C3815" s="71" t="s">
        <v>349</v>
      </c>
      <c r="D3815" s="7" t="s">
        <v>15</v>
      </c>
      <c r="E3815" s="69" t="s">
        <v>470</v>
      </c>
      <c r="F3815" s="69"/>
      <c r="G3815" s="69"/>
      <c r="H3815" s="69"/>
      <c r="I3815" s="69"/>
      <c r="J3815" s="69"/>
      <c r="K3815" s="69"/>
    </row>
    <row r="3816" spans="1:11" x14ac:dyDescent="0.2">
      <c r="A3816" s="8" t="s">
        <v>10210</v>
      </c>
      <c r="B3816" s="72" t="s">
        <v>10211</v>
      </c>
      <c r="C3816" s="72" t="s">
        <v>349</v>
      </c>
      <c r="D3816" s="8" t="s">
        <v>15</v>
      </c>
      <c r="E3816" s="67" t="s">
        <v>470</v>
      </c>
      <c r="F3816" s="67"/>
      <c r="G3816" s="67"/>
      <c r="H3816" s="67"/>
      <c r="I3816" s="67"/>
      <c r="J3816" s="67"/>
      <c r="K3816" s="67"/>
    </row>
    <row r="3817" spans="1:11" x14ac:dyDescent="0.2">
      <c r="A3817" s="7" t="s">
        <v>10212</v>
      </c>
      <c r="B3817" s="71" t="s">
        <v>10213</v>
      </c>
      <c r="C3817" s="71" t="s">
        <v>349</v>
      </c>
      <c r="D3817" s="7" t="s">
        <v>15</v>
      </c>
      <c r="E3817" s="69" t="s">
        <v>470</v>
      </c>
      <c r="F3817" s="69"/>
      <c r="G3817" s="69"/>
      <c r="H3817" s="69"/>
      <c r="I3817" s="69"/>
      <c r="J3817" s="69"/>
      <c r="K3817" s="69"/>
    </row>
    <row r="3818" spans="1:11" x14ac:dyDescent="0.2">
      <c r="A3818" s="8" t="s">
        <v>10214</v>
      </c>
      <c r="B3818" s="72" t="s">
        <v>10215</v>
      </c>
      <c r="C3818" s="72" t="s">
        <v>349</v>
      </c>
      <c r="D3818" s="8" t="s">
        <v>15</v>
      </c>
      <c r="E3818" s="67" t="s">
        <v>470</v>
      </c>
      <c r="F3818" s="67"/>
      <c r="G3818" s="67"/>
      <c r="H3818" s="67"/>
      <c r="I3818" s="67"/>
      <c r="J3818" s="67"/>
      <c r="K3818" s="67"/>
    </row>
    <row r="3819" spans="1:11" x14ac:dyDescent="0.2">
      <c r="A3819" s="7" t="s">
        <v>10216</v>
      </c>
      <c r="B3819" s="71" t="s">
        <v>10217</v>
      </c>
      <c r="C3819" s="71" t="s">
        <v>349</v>
      </c>
      <c r="D3819" s="7" t="s">
        <v>15</v>
      </c>
      <c r="E3819" s="69" t="s">
        <v>470</v>
      </c>
      <c r="F3819" s="69"/>
      <c r="G3819" s="69"/>
      <c r="H3819" s="69"/>
      <c r="I3819" s="69"/>
      <c r="J3819" s="69"/>
      <c r="K3819" s="69"/>
    </row>
    <row r="3820" spans="1:11" x14ac:dyDescent="0.2">
      <c r="A3820" s="8" t="s">
        <v>10218</v>
      </c>
      <c r="B3820" s="72" t="s">
        <v>10219</v>
      </c>
      <c r="C3820" s="72" t="s">
        <v>349</v>
      </c>
      <c r="D3820" s="8" t="s">
        <v>15</v>
      </c>
      <c r="E3820" s="67" t="s">
        <v>470</v>
      </c>
      <c r="F3820" s="67"/>
      <c r="G3820" s="67"/>
      <c r="H3820" s="67"/>
      <c r="I3820" s="67"/>
      <c r="J3820" s="67"/>
      <c r="K3820" s="67"/>
    </row>
    <row r="3821" spans="1:11" x14ac:dyDescent="0.2">
      <c r="A3821" s="7" t="s">
        <v>10220</v>
      </c>
      <c r="B3821" s="71" t="s">
        <v>10221</v>
      </c>
      <c r="C3821" s="71" t="s">
        <v>349</v>
      </c>
      <c r="D3821" s="7" t="s">
        <v>15</v>
      </c>
      <c r="E3821" s="69" t="s">
        <v>470</v>
      </c>
      <c r="F3821" s="69"/>
      <c r="G3821" s="69"/>
      <c r="H3821" s="69"/>
      <c r="I3821" s="69"/>
      <c r="J3821" s="69"/>
      <c r="K3821" s="69"/>
    </row>
    <row r="3822" spans="1:11" x14ac:dyDescent="0.2">
      <c r="A3822" s="8" t="s">
        <v>10222</v>
      </c>
      <c r="B3822" s="72" t="s">
        <v>10223</v>
      </c>
      <c r="C3822" s="72" t="s">
        <v>349</v>
      </c>
      <c r="D3822" s="8" t="s">
        <v>15</v>
      </c>
      <c r="E3822" s="67" t="s">
        <v>470</v>
      </c>
      <c r="F3822" s="67"/>
      <c r="G3822" s="67"/>
      <c r="H3822" s="67"/>
      <c r="I3822" s="67"/>
      <c r="J3822" s="67"/>
      <c r="K3822" s="67"/>
    </row>
    <row r="3823" spans="1:11" x14ac:dyDescent="0.2">
      <c r="A3823" s="7" t="s">
        <v>10224</v>
      </c>
      <c r="B3823" s="71" t="s">
        <v>10225</v>
      </c>
      <c r="C3823" s="71" t="s">
        <v>349</v>
      </c>
      <c r="D3823" s="7" t="s">
        <v>15</v>
      </c>
      <c r="E3823" s="69" t="s">
        <v>470</v>
      </c>
      <c r="F3823" s="69"/>
      <c r="G3823" s="69"/>
      <c r="H3823" s="69"/>
      <c r="I3823" s="69"/>
      <c r="J3823" s="69"/>
      <c r="K3823" s="69"/>
    </row>
    <row r="3824" spans="1:11" x14ac:dyDescent="0.2">
      <c r="A3824" s="8" t="s">
        <v>3922</v>
      </c>
      <c r="B3824" s="72" t="s">
        <v>3923</v>
      </c>
      <c r="C3824" s="72" t="s">
        <v>349</v>
      </c>
      <c r="D3824" s="8" t="s">
        <v>15</v>
      </c>
      <c r="E3824" s="67" t="s">
        <v>470</v>
      </c>
      <c r="F3824" s="67"/>
      <c r="G3824" s="67"/>
      <c r="H3824" s="67"/>
      <c r="I3824" s="67"/>
      <c r="J3824" s="67"/>
      <c r="K3824" s="67"/>
    </row>
    <row r="3825" spans="1:11" x14ac:dyDescent="0.2">
      <c r="A3825" s="7" t="s">
        <v>3924</v>
      </c>
      <c r="B3825" s="71" t="s">
        <v>3925</v>
      </c>
      <c r="C3825" s="71" t="s">
        <v>349</v>
      </c>
      <c r="D3825" s="7" t="s">
        <v>15</v>
      </c>
      <c r="E3825" s="69" t="s">
        <v>470</v>
      </c>
      <c r="F3825" s="69"/>
      <c r="G3825" s="69"/>
      <c r="H3825" s="69"/>
      <c r="I3825" s="69"/>
      <c r="J3825" s="69"/>
      <c r="K3825" s="69"/>
    </row>
    <row r="3826" spans="1:11" x14ac:dyDescent="0.2">
      <c r="A3826" s="8" t="s">
        <v>3926</v>
      </c>
      <c r="B3826" s="72" t="s">
        <v>3927</v>
      </c>
      <c r="C3826" s="72" t="s">
        <v>349</v>
      </c>
      <c r="D3826" s="8" t="s">
        <v>15</v>
      </c>
      <c r="E3826" s="67" t="s">
        <v>470</v>
      </c>
      <c r="F3826" s="67"/>
      <c r="G3826" s="67"/>
      <c r="H3826" s="67"/>
      <c r="I3826" s="67"/>
      <c r="J3826" s="67"/>
      <c r="K3826" s="67"/>
    </row>
    <row r="3827" spans="1:11" x14ac:dyDescent="0.2">
      <c r="A3827" s="7" t="s">
        <v>3928</v>
      </c>
      <c r="B3827" s="71" t="s">
        <v>3929</v>
      </c>
      <c r="C3827" s="71" t="s">
        <v>349</v>
      </c>
      <c r="D3827" s="7" t="s">
        <v>15</v>
      </c>
      <c r="E3827" s="69" t="s">
        <v>470</v>
      </c>
      <c r="F3827" s="69"/>
      <c r="G3827" s="69"/>
      <c r="H3827" s="69"/>
      <c r="I3827" s="69"/>
      <c r="J3827" s="69"/>
      <c r="K3827" s="69"/>
    </row>
    <row r="3828" spans="1:11" x14ac:dyDescent="0.2">
      <c r="A3828" s="8" t="s">
        <v>10226</v>
      </c>
      <c r="B3828" s="72" t="s">
        <v>10227</v>
      </c>
      <c r="C3828" s="72" t="s">
        <v>349</v>
      </c>
      <c r="D3828" s="8" t="s">
        <v>15</v>
      </c>
      <c r="E3828" s="67" t="s">
        <v>470</v>
      </c>
      <c r="F3828" s="67"/>
      <c r="G3828" s="67"/>
      <c r="H3828" s="67"/>
      <c r="I3828" s="67"/>
      <c r="J3828" s="67"/>
      <c r="K3828" s="67"/>
    </row>
    <row r="3829" spans="1:11" x14ac:dyDescent="0.2">
      <c r="A3829" s="7" t="s">
        <v>10228</v>
      </c>
      <c r="B3829" s="71" t="s">
        <v>10229</v>
      </c>
      <c r="C3829" s="71" t="s">
        <v>349</v>
      </c>
      <c r="D3829" s="7" t="s">
        <v>15</v>
      </c>
      <c r="E3829" s="69" t="s">
        <v>470</v>
      </c>
      <c r="F3829" s="69"/>
      <c r="G3829" s="69"/>
      <c r="H3829" s="69"/>
      <c r="I3829" s="69"/>
      <c r="J3829" s="69"/>
      <c r="K3829" s="69"/>
    </row>
    <row r="3830" spans="1:11" x14ac:dyDescent="0.2">
      <c r="A3830" s="8" t="s">
        <v>10230</v>
      </c>
      <c r="B3830" s="72" t="s">
        <v>10231</v>
      </c>
      <c r="C3830" s="72" t="s">
        <v>349</v>
      </c>
      <c r="D3830" s="8" t="s">
        <v>15</v>
      </c>
      <c r="E3830" s="67" t="s">
        <v>470</v>
      </c>
      <c r="F3830" s="67"/>
      <c r="G3830" s="67"/>
      <c r="H3830" s="67"/>
      <c r="I3830" s="67"/>
      <c r="J3830" s="67"/>
      <c r="K3830" s="67"/>
    </row>
    <row r="3831" spans="1:11" x14ac:dyDescent="0.2">
      <c r="A3831" s="7" t="s">
        <v>10232</v>
      </c>
      <c r="B3831" s="71" t="s">
        <v>10233</v>
      </c>
      <c r="C3831" s="71" t="s">
        <v>349</v>
      </c>
      <c r="D3831" s="7" t="s">
        <v>15</v>
      </c>
      <c r="E3831" s="69" t="s">
        <v>470</v>
      </c>
      <c r="F3831" s="69"/>
      <c r="G3831" s="69"/>
      <c r="H3831" s="69"/>
      <c r="I3831" s="69"/>
      <c r="J3831" s="69"/>
      <c r="K3831" s="69"/>
    </row>
    <row r="3832" spans="1:11" x14ac:dyDescent="0.2">
      <c r="A3832" s="8" t="s">
        <v>3930</v>
      </c>
      <c r="B3832" s="72" t="s">
        <v>3931</v>
      </c>
      <c r="C3832" s="72" t="s">
        <v>349</v>
      </c>
      <c r="D3832" s="8" t="s">
        <v>15</v>
      </c>
      <c r="E3832" s="67" t="s">
        <v>470</v>
      </c>
      <c r="F3832" s="67"/>
      <c r="G3832" s="67"/>
      <c r="H3832" s="67"/>
      <c r="I3832" s="67"/>
      <c r="J3832" s="67"/>
      <c r="K3832" s="67"/>
    </row>
    <row r="3833" spans="1:11" x14ac:dyDescent="0.2">
      <c r="A3833" s="7" t="s">
        <v>3932</v>
      </c>
      <c r="B3833" s="71" t="s">
        <v>3933</v>
      </c>
      <c r="C3833" s="71" t="s">
        <v>349</v>
      </c>
      <c r="D3833" s="7" t="s">
        <v>15</v>
      </c>
      <c r="E3833" s="69" t="s">
        <v>470</v>
      </c>
      <c r="F3833" s="69"/>
      <c r="G3833" s="69"/>
      <c r="H3833" s="69"/>
      <c r="I3833" s="69"/>
      <c r="J3833" s="69"/>
      <c r="K3833" s="69"/>
    </row>
    <row r="3834" spans="1:11" x14ac:dyDescent="0.2">
      <c r="A3834" s="8" t="s">
        <v>10234</v>
      </c>
      <c r="B3834" s="72" t="s">
        <v>10235</v>
      </c>
      <c r="C3834" s="72" t="s">
        <v>349</v>
      </c>
      <c r="D3834" s="8" t="s">
        <v>15</v>
      </c>
      <c r="E3834" s="67" t="s">
        <v>470</v>
      </c>
      <c r="F3834" s="67"/>
      <c r="G3834" s="67"/>
      <c r="H3834" s="67"/>
      <c r="I3834" s="67"/>
      <c r="J3834" s="67"/>
      <c r="K3834" s="67"/>
    </row>
    <row r="3835" spans="1:11" x14ac:dyDescent="0.2">
      <c r="A3835" s="7" t="s">
        <v>10236</v>
      </c>
      <c r="B3835" s="71" t="s">
        <v>10237</v>
      </c>
      <c r="C3835" s="71" t="s">
        <v>349</v>
      </c>
      <c r="D3835" s="7" t="s">
        <v>15</v>
      </c>
      <c r="E3835" s="69" t="s">
        <v>470</v>
      </c>
      <c r="F3835" s="69"/>
      <c r="G3835" s="69"/>
      <c r="H3835" s="69"/>
      <c r="I3835" s="69"/>
      <c r="J3835" s="69"/>
      <c r="K3835" s="69"/>
    </row>
    <row r="3836" spans="1:11" x14ac:dyDescent="0.2">
      <c r="A3836" s="8" t="s">
        <v>10238</v>
      </c>
      <c r="B3836" s="72" t="s">
        <v>10239</v>
      </c>
      <c r="C3836" s="72" t="s">
        <v>349</v>
      </c>
      <c r="D3836" s="8" t="s">
        <v>15</v>
      </c>
      <c r="E3836" s="67" t="s">
        <v>470</v>
      </c>
      <c r="F3836" s="67"/>
      <c r="G3836" s="67"/>
      <c r="H3836" s="67"/>
      <c r="I3836" s="67"/>
      <c r="J3836" s="67"/>
      <c r="K3836" s="67"/>
    </row>
    <row r="3837" spans="1:11" x14ac:dyDescent="0.2">
      <c r="A3837" s="7" t="s">
        <v>10240</v>
      </c>
      <c r="B3837" s="71" t="s">
        <v>10241</v>
      </c>
      <c r="C3837" s="71" t="s">
        <v>349</v>
      </c>
      <c r="D3837" s="7" t="s">
        <v>15</v>
      </c>
      <c r="E3837" s="69" t="s">
        <v>470</v>
      </c>
      <c r="F3837" s="69"/>
      <c r="G3837" s="69"/>
      <c r="H3837" s="69"/>
      <c r="I3837" s="69"/>
      <c r="J3837" s="69"/>
      <c r="K3837" s="69"/>
    </row>
    <row r="3838" spans="1:11" x14ac:dyDescent="0.2">
      <c r="A3838" s="8" t="s">
        <v>10242</v>
      </c>
      <c r="B3838" s="72" t="s">
        <v>10243</v>
      </c>
      <c r="C3838" s="72" t="s">
        <v>349</v>
      </c>
      <c r="D3838" s="8" t="s">
        <v>15</v>
      </c>
      <c r="E3838" s="67" t="s">
        <v>470</v>
      </c>
      <c r="F3838" s="67"/>
      <c r="G3838" s="67"/>
      <c r="H3838" s="67"/>
      <c r="I3838" s="67"/>
      <c r="J3838" s="67"/>
      <c r="K3838" s="67"/>
    </row>
    <row r="3839" spans="1:11" x14ac:dyDescent="0.2">
      <c r="A3839" s="7" t="s">
        <v>10244</v>
      </c>
      <c r="B3839" s="71" t="s">
        <v>10245</v>
      </c>
      <c r="C3839" s="71" t="s">
        <v>349</v>
      </c>
      <c r="D3839" s="7" t="s">
        <v>15</v>
      </c>
      <c r="E3839" s="69" t="s">
        <v>470</v>
      </c>
      <c r="F3839" s="69"/>
      <c r="G3839" s="69"/>
      <c r="H3839" s="69"/>
      <c r="I3839" s="69"/>
      <c r="J3839" s="69"/>
      <c r="K3839" s="69"/>
    </row>
    <row r="3840" spans="1:11" x14ac:dyDescent="0.2">
      <c r="A3840" s="8" t="s">
        <v>10246</v>
      </c>
      <c r="B3840" s="72" t="s">
        <v>10247</v>
      </c>
      <c r="C3840" s="72" t="s">
        <v>349</v>
      </c>
      <c r="D3840" s="8" t="s">
        <v>15</v>
      </c>
      <c r="E3840" s="67" t="s">
        <v>470</v>
      </c>
      <c r="F3840" s="67"/>
      <c r="G3840" s="67"/>
      <c r="H3840" s="67"/>
      <c r="I3840" s="67"/>
      <c r="J3840" s="67"/>
      <c r="K3840" s="67"/>
    </row>
    <row r="3841" spans="1:11" x14ac:dyDescent="0.2">
      <c r="A3841" s="7" t="s">
        <v>10248</v>
      </c>
      <c r="B3841" s="71" t="s">
        <v>10249</v>
      </c>
      <c r="C3841" s="71" t="s">
        <v>349</v>
      </c>
      <c r="D3841" s="7" t="s">
        <v>15</v>
      </c>
      <c r="E3841" s="69" t="s">
        <v>470</v>
      </c>
      <c r="F3841" s="69"/>
      <c r="G3841" s="69"/>
      <c r="H3841" s="69"/>
      <c r="I3841" s="69"/>
      <c r="J3841" s="69"/>
      <c r="K3841" s="69"/>
    </row>
    <row r="3842" spans="1:11" x14ac:dyDescent="0.2">
      <c r="A3842" s="8" t="s">
        <v>10250</v>
      </c>
      <c r="B3842" s="72" t="s">
        <v>10251</v>
      </c>
      <c r="C3842" s="72" t="s">
        <v>349</v>
      </c>
      <c r="D3842" s="8" t="s">
        <v>15</v>
      </c>
      <c r="E3842" s="67" t="s">
        <v>470</v>
      </c>
      <c r="F3842" s="67"/>
      <c r="G3842" s="67"/>
      <c r="H3842" s="67"/>
      <c r="I3842" s="67"/>
      <c r="J3842" s="67"/>
      <c r="K3842" s="67"/>
    </row>
    <row r="3843" spans="1:11" x14ac:dyDescent="0.2">
      <c r="A3843" s="7" t="s">
        <v>10252</v>
      </c>
      <c r="B3843" s="71" t="s">
        <v>10253</v>
      </c>
      <c r="C3843" s="71" t="s">
        <v>349</v>
      </c>
      <c r="D3843" s="7" t="s">
        <v>15</v>
      </c>
      <c r="E3843" s="69" t="s">
        <v>470</v>
      </c>
      <c r="F3843" s="69"/>
      <c r="G3843" s="69"/>
      <c r="H3843" s="69"/>
      <c r="I3843" s="69"/>
      <c r="J3843" s="69"/>
      <c r="K3843" s="69"/>
    </row>
    <row r="3844" spans="1:11" x14ac:dyDescent="0.2">
      <c r="A3844" s="8" t="s">
        <v>10254</v>
      </c>
      <c r="B3844" s="72" t="s">
        <v>10255</v>
      </c>
      <c r="C3844" s="72" t="s">
        <v>349</v>
      </c>
      <c r="D3844" s="8" t="s">
        <v>15</v>
      </c>
      <c r="E3844" s="67" t="s">
        <v>470</v>
      </c>
      <c r="F3844" s="67"/>
      <c r="G3844" s="67"/>
      <c r="H3844" s="67"/>
      <c r="I3844" s="67"/>
      <c r="J3844" s="67"/>
      <c r="K3844" s="67"/>
    </row>
    <row r="3845" spans="1:11" x14ac:dyDescent="0.2">
      <c r="A3845" s="7" t="s">
        <v>10256</v>
      </c>
      <c r="B3845" s="71" t="s">
        <v>10257</v>
      </c>
      <c r="C3845" s="71" t="s">
        <v>349</v>
      </c>
      <c r="D3845" s="7" t="s">
        <v>15</v>
      </c>
      <c r="E3845" s="69" t="s">
        <v>470</v>
      </c>
      <c r="F3845" s="69"/>
      <c r="G3845" s="69"/>
      <c r="H3845" s="69"/>
      <c r="I3845" s="69"/>
      <c r="J3845" s="69"/>
      <c r="K3845" s="69"/>
    </row>
    <row r="3846" spans="1:11" x14ac:dyDescent="0.2">
      <c r="A3846" s="8" t="s">
        <v>5227</v>
      </c>
      <c r="B3846" s="72" t="s">
        <v>5228</v>
      </c>
      <c r="C3846" s="72" t="s">
        <v>349</v>
      </c>
      <c r="D3846" s="8" t="s">
        <v>15</v>
      </c>
      <c r="E3846" s="67" t="s">
        <v>470</v>
      </c>
      <c r="F3846" s="67"/>
      <c r="G3846" s="67"/>
      <c r="H3846" s="67"/>
      <c r="I3846" s="67"/>
      <c r="J3846" s="67"/>
      <c r="K3846" s="67"/>
    </row>
    <row r="3847" spans="1:11" x14ac:dyDescent="0.2">
      <c r="A3847" s="7" t="s">
        <v>5229</v>
      </c>
      <c r="B3847" s="71" t="s">
        <v>5230</v>
      </c>
      <c r="C3847" s="71" t="s">
        <v>349</v>
      </c>
      <c r="D3847" s="7" t="s">
        <v>15</v>
      </c>
      <c r="E3847" s="69" t="s">
        <v>470</v>
      </c>
      <c r="F3847" s="69"/>
      <c r="G3847" s="69"/>
      <c r="H3847" s="69"/>
      <c r="I3847" s="69"/>
      <c r="J3847" s="69"/>
      <c r="K3847" s="69"/>
    </row>
    <row r="3848" spans="1:11" x14ac:dyDescent="0.2">
      <c r="A3848" s="8" t="s">
        <v>10258</v>
      </c>
      <c r="B3848" s="72" t="s">
        <v>10259</v>
      </c>
      <c r="C3848" s="72" t="s">
        <v>349</v>
      </c>
      <c r="D3848" s="8" t="s">
        <v>15</v>
      </c>
      <c r="E3848" s="67" t="s">
        <v>470</v>
      </c>
      <c r="F3848" s="67"/>
      <c r="G3848" s="67"/>
      <c r="H3848" s="67"/>
      <c r="I3848" s="67"/>
      <c r="J3848" s="67"/>
      <c r="K3848" s="67"/>
    </row>
    <row r="3849" spans="1:11" x14ac:dyDescent="0.2">
      <c r="A3849" s="7" t="s">
        <v>10260</v>
      </c>
      <c r="B3849" s="71" t="s">
        <v>10261</v>
      </c>
      <c r="C3849" s="71" t="s">
        <v>349</v>
      </c>
      <c r="D3849" s="7" t="s">
        <v>15</v>
      </c>
      <c r="E3849" s="69" t="s">
        <v>470</v>
      </c>
      <c r="F3849" s="69"/>
      <c r="G3849" s="69"/>
      <c r="H3849" s="69"/>
      <c r="I3849" s="69"/>
      <c r="J3849" s="69"/>
      <c r="K3849" s="69"/>
    </row>
    <row r="3850" spans="1:11" x14ac:dyDescent="0.2">
      <c r="A3850" s="8" t="s">
        <v>10262</v>
      </c>
      <c r="B3850" s="72" t="s">
        <v>10263</v>
      </c>
      <c r="C3850" s="72" t="s">
        <v>349</v>
      </c>
      <c r="D3850" s="8" t="s">
        <v>15</v>
      </c>
      <c r="E3850" s="67" t="s">
        <v>470</v>
      </c>
      <c r="F3850" s="67"/>
      <c r="G3850" s="67"/>
      <c r="H3850" s="67"/>
      <c r="I3850" s="67"/>
      <c r="J3850" s="67"/>
      <c r="K3850" s="67"/>
    </row>
    <row r="3851" spans="1:11" x14ac:dyDescent="0.2">
      <c r="A3851" s="7" t="s">
        <v>10264</v>
      </c>
      <c r="B3851" s="71" t="s">
        <v>10265</v>
      </c>
      <c r="C3851" s="71" t="s">
        <v>349</v>
      </c>
      <c r="D3851" s="7" t="s">
        <v>15</v>
      </c>
      <c r="E3851" s="69" t="s">
        <v>470</v>
      </c>
      <c r="F3851" s="69"/>
      <c r="G3851" s="69"/>
      <c r="H3851" s="69"/>
      <c r="I3851" s="69"/>
      <c r="J3851" s="69"/>
      <c r="K3851" s="69"/>
    </row>
    <row r="3852" spans="1:11" x14ac:dyDescent="0.2">
      <c r="A3852" s="8" t="s">
        <v>3934</v>
      </c>
      <c r="B3852" s="72" t="s">
        <v>3935</v>
      </c>
      <c r="C3852" s="72" t="s">
        <v>349</v>
      </c>
      <c r="D3852" s="8" t="s">
        <v>15</v>
      </c>
      <c r="E3852" s="67" t="s">
        <v>470</v>
      </c>
      <c r="F3852" s="67"/>
      <c r="G3852" s="67"/>
      <c r="H3852" s="67"/>
      <c r="I3852" s="67"/>
      <c r="J3852" s="67"/>
      <c r="K3852" s="67"/>
    </row>
    <row r="3853" spans="1:11" x14ac:dyDescent="0.2">
      <c r="A3853" s="7" t="s">
        <v>3936</v>
      </c>
      <c r="B3853" s="71" t="s">
        <v>3937</v>
      </c>
      <c r="C3853" s="71" t="s">
        <v>349</v>
      </c>
      <c r="D3853" s="7" t="s">
        <v>15</v>
      </c>
      <c r="E3853" s="69" t="s">
        <v>470</v>
      </c>
      <c r="F3853" s="69"/>
      <c r="G3853" s="69"/>
      <c r="H3853" s="69"/>
      <c r="I3853" s="69"/>
      <c r="J3853" s="69"/>
      <c r="K3853" s="69"/>
    </row>
    <row r="3854" spans="1:11" x14ac:dyDescent="0.2">
      <c r="A3854" s="8" t="s">
        <v>10266</v>
      </c>
      <c r="B3854" s="72" t="s">
        <v>10267</v>
      </c>
      <c r="C3854" s="72" t="s">
        <v>349</v>
      </c>
      <c r="D3854" s="8" t="s">
        <v>15</v>
      </c>
      <c r="E3854" s="67" t="s">
        <v>470</v>
      </c>
      <c r="F3854" s="67"/>
      <c r="G3854" s="67"/>
      <c r="H3854" s="67"/>
      <c r="I3854" s="67"/>
      <c r="J3854" s="67"/>
      <c r="K3854" s="67"/>
    </row>
    <row r="3855" spans="1:11" x14ac:dyDescent="0.2">
      <c r="A3855" s="7" t="s">
        <v>10268</v>
      </c>
      <c r="B3855" s="71" t="s">
        <v>10269</v>
      </c>
      <c r="C3855" s="71" t="s">
        <v>349</v>
      </c>
      <c r="D3855" s="7" t="s">
        <v>15</v>
      </c>
      <c r="E3855" s="69" t="s">
        <v>470</v>
      </c>
      <c r="F3855" s="69"/>
      <c r="G3855" s="69"/>
      <c r="H3855" s="69"/>
      <c r="I3855" s="69"/>
      <c r="J3855" s="69"/>
      <c r="K3855" s="69"/>
    </row>
    <row r="3856" spans="1:11" x14ac:dyDescent="0.2">
      <c r="A3856" s="8" t="s">
        <v>10270</v>
      </c>
      <c r="B3856" s="72" t="s">
        <v>10271</v>
      </c>
      <c r="C3856" s="72" t="s">
        <v>349</v>
      </c>
      <c r="D3856" s="8" t="s">
        <v>15</v>
      </c>
      <c r="E3856" s="67" t="s">
        <v>470</v>
      </c>
      <c r="F3856" s="67"/>
      <c r="G3856" s="67"/>
      <c r="H3856" s="67"/>
      <c r="I3856" s="67"/>
      <c r="J3856" s="67"/>
      <c r="K3856" s="67"/>
    </row>
    <row r="3857" spans="1:11" x14ac:dyDescent="0.2">
      <c r="A3857" s="7" t="s">
        <v>10272</v>
      </c>
      <c r="B3857" s="71" t="s">
        <v>10273</v>
      </c>
      <c r="C3857" s="71" t="s">
        <v>349</v>
      </c>
      <c r="D3857" s="7" t="s">
        <v>15</v>
      </c>
      <c r="E3857" s="69" t="s">
        <v>470</v>
      </c>
      <c r="F3857" s="69"/>
      <c r="G3857" s="69"/>
      <c r="H3857" s="69"/>
      <c r="I3857" s="69"/>
      <c r="J3857" s="69"/>
      <c r="K3857" s="69"/>
    </row>
    <row r="3858" spans="1:11" x14ac:dyDescent="0.2">
      <c r="A3858" s="8" t="s">
        <v>10274</v>
      </c>
      <c r="B3858" s="72" t="s">
        <v>10275</v>
      </c>
      <c r="C3858" s="72" t="s">
        <v>349</v>
      </c>
      <c r="D3858" s="8" t="s">
        <v>15</v>
      </c>
      <c r="E3858" s="67" t="s">
        <v>470</v>
      </c>
      <c r="F3858" s="67"/>
      <c r="G3858" s="67"/>
      <c r="H3858" s="67"/>
      <c r="I3858" s="67"/>
      <c r="J3858" s="67"/>
      <c r="K3858" s="67"/>
    </row>
    <row r="3859" spans="1:11" x14ac:dyDescent="0.2">
      <c r="A3859" s="7" t="s">
        <v>10276</v>
      </c>
      <c r="B3859" s="71" t="s">
        <v>10277</v>
      </c>
      <c r="C3859" s="71" t="s">
        <v>349</v>
      </c>
      <c r="D3859" s="7" t="s">
        <v>15</v>
      </c>
      <c r="E3859" s="69" t="s">
        <v>470</v>
      </c>
      <c r="F3859" s="69"/>
      <c r="G3859" s="69"/>
      <c r="H3859" s="69"/>
      <c r="I3859" s="69"/>
      <c r="J3859" s="69"/>
      <c r="K3859" s="69"/>
    </row>
    <row r="3860" spans="1:11" x14ac:dyDescent="0.2">
      <c r="A3860" s="8" t="s">
        <v>10278</v>
      </c>
      <c r="B3860" s="72" t="s">
        <v>10279</v>
      </c>
      <c r="C3860" s="72" t="s">
        <v>349</v>
      </c>
      <c r="D3860" s="8" t="s">
        <v>15</v>
      </c>
      <c r="E3860" s="67" t="s">
        <v>470</v>
      </c>
      <c r="F3860" s="67"/>
      <c r="G3860" s="67"/>
      <c r="H3860" s="67"/>
      <c r="I3860" s="67"/>
      <c r="J3860" s="67"/>
      <c r="K3860" s="67"/>
    </row>
    <row r="3861" spans="1:11" x14ac:dyDescent="0.2">
      <c r="A3861" s="7" t="s">
        <v>10280</v>
      </c>
      <c r="B3861" s="71" t="s">
        <v>10281</v>
      </c>
      <c r="C3861" s="71" t="s">
        <v>349</v>
      </c>
      <c r="D3861" s="7" t="s">
        <v>15</v>
      </c>
      <c r="E3861" s="69" t="s">
        <v>470</v>
      </c>
      <c r="F3861" s="69"/>
      <c r="G3861" s="69"/>
      <c r="H3861" s="69"/>
      <c r="I3861" s="69"/>
      <c r="J3861" s="69"/>
      <c r="K3861" s="69"/>
    </row>
    <row r="3862" spans="1:11" x14ac:dyDescent="0.2">
      <c r="A3862" s="8" t="s">
        <v>10282</v>
      </c>
      <c r="B3862" s="72" t="s">
        <v>10283</v>
      </c>
      <c r="C3862" s="72" t="s">
        <v>349</v>
      </c>
      <c r="D3862" s="8" t="s">
        <v>15</v>
      </c>
      <c r="E3862" s="67" t="s">
        <v>470</v>
      </c>
      <c r="F3862" s="67"/>
      <c r="G3862" s="67"/>
      <c r="H3862" s="67"/>
      <c r="I3862" s="67"/>
      <c r="J3862" s="67"/>
      <c r="K3862" s="67"/>
    </row>
    <row r="3863" spans="1:11" x14ac:dyDescent="0.2">
      <c r="A3863" s="7" t="s">
        <v>10284</v>
      </c>
      <c r="B3863" s="71" t="s">
        <v>10285</v>
      </c>
      <c r="C3863" s="71" t="s">
        <v>349</v>
      </c>
      <c r="D3863" s="7" t="s">
        <v>15</v>
      </c>
      <c r="E3863" s="69" t="s">
        <v>470</v>
      </c>
      <c r="F3863" s="69"/>
      <c r="G3863" s="69"/>
      <c r="H3863" s="69"/>
      <c r="I3863" s="69"/>
      <c r="J3863" s="69"/>
      <c r="K3863" s="69"/>
    </row>
    <row r="3864" spans="1:11" x14ac:dyDescent="0.2">
      <c r="A3864" s="8" t="s">
        <v>10286</v>
      </c>
      <c r="B3864" s="72" t="s">
        <v>10287</v>
      </c>
      <c r="C3864" s="72" t="s">
        <v>349</v>
      </c>
      <c r="D3864" s="8" t="s">
        <v>15</v>
      </c>
      <c r="E3864" s="67" t="s">
        <v>470</v>
      </c>
      <c r="F3864" s="67"/>
      <c r="G3864" s="67"/>
      <c r="H3864" s="67"/>
      <c r="I3864" s="67"/>
      <c r="J3864" s="67"/>
      <c r="K3864" s="67"/>
    </row>
    <row r="3865" spans="1:11" x14ac:dyDescent="0.2">
      <c r="A3865" s="7" t="s">
        <v>10288</v>
      </c>
      <c r="B3865" s="71" t="s">
        <v>10289</v>
      </c>
      <c r="C3865" s="71" t="s">
        <v>349</v>
      </c>
      <c r="D3865" s="7" t="s">
        <v>15</v>
      </c>
      <c r="E3865" s="69" t="s">
        <v>470</v>
      </c>
      <c r="F3865" s="69"/>
      <c r="G3865" s="69"/>
      <c r="H3865" s="69"/>
      <c r="I3865" s="69"/>
      <c r="J3865" s="69"/>
      <c r="K3865" s="69"/>
    </row>
    <row r="3866" spans="1:11" x14ac:dyDescent="0.2">
      <c r="A3866" s="8" t="s">
        <v>5231</v>
      </c>
      <c r="B3866" s="72" t="s">
        <v>5232</v>
      </c>
      <c r="C3866" s="72" t="s">
        <v>349</v>
      </c>
      <c r="D3866" s="8" t="s">
        <v>15</v>
      </c>
      <c r="E3866" s="67" t="s">
        <v>470</v>
      </c>
      <c r="F3866" s="67"/>
      <c r="G3866" s="67"/>
      <c r="H3866" s="67"/>
      <c r="I3866" s="67"/>
      <c r="J3866" s="67"/>
      <c r="K3866" s="67"/>
    </row>
    <row r="3867" spans="1:11" x14ac:dyDescent="0.2">
      <c r="A3867" s="7" t="s">
        <v>5233</v>
      </c>
      <c r="B3867" s="71" t="s">
        <v>5234</v>
      </c>
      <c r="C3867" s="71" t="s">
        <v>349</v>
      </c>
      <c r="D3867" s="7" t="s">
        <v>15</v>
      </c>
      <c r="E3867" s="69" t="s">
        <v>470</v>
      </c>
      <c r="F3867" s="69"/>
      <c r="G3867" s="69"/>
      <c r="H3867" s="69"/>
      <c r="I3867" s="69"/>
      <c r="J3867" s="69"/>
      <c r="K3867" s="69"/>
    </row>
    <row r="3868" spans="1:11" x14ac:dyDescent="0.2">
      <c r="A3868" s="8" t="s">
        <v>5235</v>
      </c>
      <c r="B3868" s="72" t="s">
        <v>5236</v>
      </c>
      <c r="C3868" s="72" t="s">
        <v>349</v>
      </c>
      <c r="D3868" s="8" t="s">
        <v>15</v>
      </c>
      <c r="E3868" s="67" t="s">
        <v>470</v>
      </c>
      <c r="F3868" s="67"/>
      <c r="G3868" s="67"/>
      <c r="H3868" s="67"/>
      <c r="I3868" s="67"/>
      <c r="J3868" s="67"/>
      <c r="K3868" s="67"/>
    </row>
    <row r="3869" spans="1:11" x14ac:dyDescent="0.2">
      <c r="A3869" s="7" t="s">
        <v>5237</v>
      </c>
      <c r="B3869" s="71" t="s">
        <v>5238</v>
      </c>
      <c r="C3869" s="71" t="s">
        <v>349</v>
      </c>
      <c r="D3869" s="7" t="s">
        <v>15</v>
      </c>
      <c r="E3869" s="69" t="s">
        <v>470</v>
      </c>
      <c r="F3869" s="69"/>
      <c r="G3869" s="69"/>
      <c r="H3869" s="69"/>
      <c r="I3869" s="69"/>
      <c r="J3869" s="69"/>
      <c r="K3869" s="69"/>
    </row>
    <row r="3870" spans="1:11" x14ac:dyDescent="0.2">
      <c r="A3870" s="8" t="s">
        <v>3938</v>
      </c>
      <c r="B3870" s="72" t="s">
        <v>3939</v>
      </c>
      <c r="C3870" s="72" t="s">
        <v>349</v>
      </c>
      <c r="D3870" s="8" t="s">
        <v>15</v>
      </c>
      <c r="E3870" s="67" t="s">
        <v>470</v>
      </c>
      <c r="F3870" s="67"/>
      <c r="G3870" s="67"/>
      <c r="H3870" s="67"/>
      <c r="I3870" s="67"/>
      <c r="J3870" s="67"/>
      <c r="K3870" s="67"/>
    </row>
    <row r="3871" spans="1:11" x14ac:dyDescent="0.2">
      <c r="A3871" s="7" t="s">
        <v>3940</v>
      </c>
      <c r="B3871" s="71" t="s">
        <v>3941</v>
      </c>
      <c r="C3871" s="71" t="s">
        <v>349</v>
      </c>
      <c r="D3871" s="7" t="s">
        <v>15</v>
      </c>
      <c r="E3871" s="69" t="s">
        <v>470</v>
      </c>
      <c r="F3871" s="69"/>
      <c r="G3871" s="69"/>
      <c r="H3871" s="69"/>
      <c r="I3871" s="69"/>
      <c r="J3871" s="69"/>
      <c r="K3871" s="69"/>
    </row>
    <row r="3872" spans="1:11" x14ac:dyDescent="0.2">
      <c r="A3872" s="8" t="s">
        <v>3942</v>
      </c>
      <c r="B3872" s="72" t="s">
        <v>3943</v>
      </c>
      <c r="C3872" s="72" t="s">
        <v>349</v>
      </c>
      <c r="D3872" s="8" t="s">
        <v>15</v>
      </c>
      <c r="E3872" s="67" t="s">
        <v>470</v>
      </c>
      <c r="F3872" s="67"/>
      <c r="G3872" s="67"/>
      <c r="H3872" s="67"/>
      <c r="I3872" s="67"/>
      <c r="J3872" s="67"/>
      <c r="K3872" s="67"/>
    </row>
    <row r="3873" spans="1:11" x14ac:dyDescent="0.2">
      <c r="A3873" s="7" t="s">
        <v>3944</v>
      </c>
      <c r="B3873" s="71" t="s">
        <v>3945</v>
      </c>
      <c r="C3873" s="71" t="s">
        <v>349</v>
      </c>
      <c r="D3873" s="7" t="s">
        <v>15</v>
      </c>
      <c r="E3873" s="69" t="s">
        <v>470</v>
      </c>
      <c r="F3873" s="69"/>
      <c r="G3873" s="69"/>
      <c r="H3873" s="69"/>
      <c r="I3873" s="69"/>
      <c r="J3873" s="69"/>
      <c r="K3873" s="69"/>
    </row>
    <row r="3874" spans="1:11" x14ac:dyDescent="0.2">
      <c r="A3874" s="8" t="s">
        <v>10290</v>
      </c>
      <c r="B3874" s="72" t="s">
        <v>10291</v>
      </c>
      <c r="C3874" s="72" t="s">
        <v>349</v>
      </c>
      <c r="D3874" s="8" t="s">
        <v>15</v>
      </c>
      <c r="E3874" s="67" t="s">
        <v>470</v>
      </c>
      <c r="F3874" s="67"/>
      <c r="G3874" s="67"/>
      <c r="H3874" s="67"/>
      <c r="I3874" s="67"/>
      <c r="J3874" s="67"/>
      <c r="K3874" s="67"/>
    </row>
    <row r="3875" spans="1:11" x14ac:dyDescent="0.2">
      <c r="A3875" s="7" t="s">
        <v>10292</v>
      </c>
      <c r="B3875" s="71" t="s">
        <v>10293</v>
      </c>
      <c r="C3875" s="71" t="s">
        <v>349</v>
      </c>
      <c r="D3875" s="7" t="s">
        <v>15</v>
      </c>
      <c r="E3875" s="69" t="s">
        <v>470</v>
      </c>
      <c r="F3875" s="69"/>
      <c r="G3875" s="69"/>
      <c r="H3875" s="69"/>
      <c r="I3875" s="69"/>
      <c r="J3875" s="69"/>
      <c r="K3875" s="69"/>
    </row>
    <row r="3876" spans="1:11" x14ac:dyDescent="0.2">
      <c r="A3876" s="8" t="s">
        <v>10294</v>
      </c>
      <c r="B3876" s="72" t="s">
        <v>10295</v>
      </c>
      <c r="C3876" s="72" t="s">
        <v>349</v>
      </c>
      <c r="D3876" s="8" t="s">
        <v>15</v>
      </c>
      <c r="E3876" s="67" t="s">
        <v>470</v>
      </c>
      <c r="F3876" s="67"/>
      <c r="G3876" s="67"/>
      <c r="H3876" s="67"/>
      <c r="I3876" s="67"/>
      <c r="J3876" s="67"/>
      <c r="K3876" s="67"/>
    </row>
    <row r="3877" spans="1:11" x14ac:dyDescent="0.2">
      <c r="A3877" s="7" t="s">
        <v>10296</v>
      </c>
      <c r="B3877" s="71" t="s">
        <v>10297</v>
      </c>
      <c r="C3877" s="71" t="s">
        <v>349</v>
      </c>
      <c r="D3877" s="7" t="s">
        <v>15</v>
      </c>
      <c r="E3877" s="69" t="s">
        <v>470</v>
      </c>
      <c r="F3877" s="69"/>
      <c r="G3877" s="69"/>
      <c r="H3877" s="69"/>
      <c r="I3877" s="69"/>
      <c r="J3877" s="69"/>
      <c r="K3877" s="69"/>
    </row>
    <row r="3878" spans="1:11" x14ac:dyDescent="0.2">
      <c r="A3878" s="8" t="s">
        <v>10298</v>
      </c>
      <c r="B3878" s="72" t="s">
        <v>10299</v>
      </c>
      <c r="C3878" s="72" t="s">
        <v>349</v>
      </c>
      <c r="D3878" s="8" t="s">
        <v>15</v>
      </c>
      <c r="E3878" s="67" t="s">
        <v>470</v>
      </c>
      <c r="F3878" s="67"/>
      <c r="G3878" s="67"/>
      <c r="H3878" s="67"/>
      <c r="I3878" s="67"/>
      <c r="J3878" s="67"/>
      <c r="K3878" s="67"/>
    </row>
    <row r="3879" spans="1:11" x14ac:dyDescent="0.2">
      <c r="A3879" s="7" t="s">
        <v>10300</v>
      </c>
      <c r="B3879" s="71" t="s">
        <v>10301</v>
      </c>
      <c r="C3879" s="71" t="s">
        <v>349</v>
      </c>
      <c r="D3879" s="7" t="s">
        <v>15</v>
      </c>
      <c r="E3879" s="69" t="s">
        <v>470</v>
      </c>
      <c r="F3879" s="69"/>
      <c r="G3879" s="69"/>
      <c r="H3879" s="69"/>
      <c r="I3879" s="69"/>
      <c r="J3879" s="69"/>
      <c r="K3879" s="69"/>
    </row>
    <row r="3880" spans="1:11" x14ac:dyDescent="0.2">
      <c r="A3880" s="8" t="s">
        <v>10302</v>
      </c>
      <c r="B3880" s="72" t="s">
        <v>10303</v>
      </c>
      <c r="C3880" s="72" t="s">
        <v>349</v>
      </c>
      <c r="D3880" s="8" t="s">
        <v>15</v>
      </c>
      <c r="E3880" s="67" t="s">
        <v>470</v>
      </c>
      <c r="F3880" s="67"/>
      <c r="G3880" s="67"/>
      <c r="H3880" s="67"/>
      <c r="I3880" s="67"/>
      <c r="J3880" s="67"/>
      <c r="K3880" s="67"/>
    </row>
    <row r="3881" spans="1:11" x14ac:dyDescent="0.2">
      <c r="A3881" s="7" t="s">
        <v>10304</v>
      </c>
      <c r="B3881" s="71" t="s">
        <v>10305</v>
      </c>
      <c r="C3881" s="71" t="s">
        <v>349</v>
      </c>
      <c r="D3881" s="7" t="s">
        <v>15</v>
      </c>
      <c r="E3881" s="69" t="s">
        <v>470</v>
      </c>
      <c r="F3881" s="69"/>
      <c r="G3881" s="69"/>
      <c r="H3881" s="69"/>
      <c r="I3881" s="69"/>
      <c r="J3881" s="69"/>
      <c r="K3881" s="69"/>
    </row>
    <row r="3882" spans="1:11" x14ac:dyDescent="0.2">
      <c r="A3882" s="8" t="s">
        <v>10306</v>
      </c>
      <c r="B3882" s="72" t="s">
        <v>10307</v>
      </c>
      <c r="C3882" s="72" t="s">
        <v>349</v>
      </c>
      <c r="D3882" s="8" t="s">
        <v>15</v>
      </c>
      <c r="E3882" s="67" t="s">
        <v>470</v>
      </c>
      <c r="F3882" s="67"/>
      <c r="G3882" s="67"/>
      <c r="H3882" s="67"/>
      <c r="I3882" s="67"/>
      <c r="J3882" s="67"/>
      <c r="K3882" s="67"/>
    </row>
    <row r="3883" spans="1:11" x14ac:dyDescent="0.2">
      <c r="A3883" s="7" t="s">
        <v>10308</v>
      </c>
      <c r="B3883" s="71" t="s">
        <v>10309</v>
      </c>
      <c r="C3883" s="71" t="s">
        <v>349</v>
      </c>
      <c r="D3883" s="7" t="s">
        <v>15</v>
      </c>
      <c r="E3883" s="69" t="s">
        <v>470</v>
      </c>
      <c r="F3883" s="69"/>
      <c r="G3883" s="69"/>
      <c r="H3883" s="69"/>
      <c r="I3883" s="69"/>
      <c r="J3883" s="69"/>
      <c r="K3883" s="69"/>
    </row>
    <row r="3884" spans="1:11" x14ac:dyDescent="0.2">
      <c r="A3884" s="8" t="s">
        <v>10310</v>
      </c>
      <c r="B3884" s="72" t="s">
        <v>10311</v>
      </c>
      <c r="C3884" s="72" t="s">
        <v>349</v>
      </c>
      <c r="D3884" s="8" t="s">
        <v>15</v>
      </c>
      <c r="E3884" s="67" t="s">
        <v>470</v>
      </c>
      <c r="F3884" s="67"/>
      <c r="G3884" s="67"/>
      <c r="H3884" s="67"/>
      <c r="I3884" s="67"/>
      <c r="J3884" s="67"/>
      <c r="K3884" s="67"/>
    </row>
    <row r="3885" spans="1:11" x14ac:dyDescent="0.2">
      <c r="A3885" s="7" t="s">
        <v>10312</v>
      </c>
      <c r="B3885" s="71" t="s">
        <v>10313</v>
      </c>
      <c r="C3885" s="71" t="s">
        <v>349</v>
      </c>
      <c r="D3885" s="7" t="s">
        <v>15</v>
      </c>
      <c r="E3885" s="69" t="s">
        <v>470</v>
      </c>
      <c r="F3885" s="69"/>
      <c r="G3885" s="69"/>
      <c r="H3885" s="69"/>
      <c r="I3885" s="69"/>
      <c r="J3885" s="69"/>
      <c r="K3885" s="69"/>
    </row>
    <row r="3886" spans="1:11" x14ac:dyDescent="0.2">
      <c r="A3886" s="8" t="s">
        <v>10314</v>
      </c>
      <c r="B3886" s="72" t="s">
        <v>10315</v>
      </c>
      <c r="C3886" s="72" t="s">
        <v>349</v>
      </c>
      <c r="D3886" s="8" t="s">
        <v>15</v>
      </c>
      <c r="E3886" s="67" t="s">
        <v>470</v>
      </c>
      <c r="F3886" s="67"/>
      <c r="G3886" s="67"/>
      <c r="H3886" s="67"/>
      <c r="I3886" s="67"/>
      <c r="J3886" s="67"/>
      <c r="K3886" s="67"/>
    </row>
    <row r="3887" spans="1:11" x14ac:dyDescent="0.2">
      <c r="A3887" s="7" t="s">
        <v>10316</v>
      </c>
      <c r="B3887" s="71" t="s">
        <v>10317</v>
      </c>
      <c r="C3887" s="71" t="s">
        <v>349</v>
      </c>
      <c r="D3887" s="7" t="s">
        <v>15</v>
      </c>
      <c r="E3887" s="69" t="s">
        <v>470</v>
      </c>
      <c r="F3887" s="69"/>
      <c r="G3887" s="69"/>
      <c r="H3887" s="69"/>
      <c r="I3887" s="69"/>
      <c r="J3887" s="69"/>
      <c r="K3887" s="69"/>
    </row>
    <row r="3888" spans="1:11" x14ac:dyDescent="0.2">
      <c r="A3888" s="8" t="s">
        <v>10318</v>
      </c>
      <c r="B3888" s="72" t="s">
        <v>10319</v>
      </c>
      <c r="C3888" s="72" t="s">
        <v>349</v>
      </c>
      <c r="D3888" s="8" t="s">
        <v>15</v>
      </c>
      <c r="E3888" s="67" t="s">
        <v>470</v>
      </c>
      <c r="F3888" s="67"/>
      <c r="G3888" s="67"/>
      <c r="H3888" s="67"/>
      <c r="I3888" s="67"/>
      <c r="J3888" s="67"/>
      <c r="K3888" s="67"/>
    </row>
    <row r="3889" spans="1:11" x14ac:dyDescent="0.2">
      <c r="A3889" s="7" t="s">
        <v>10320</v>
      </c>
      <c r="B3889" s="71" t="s">
        <v>10321</v>
      </c>
      <c r="C3889" s="71" t="s">
        <v>349</v>
      </c>
      <c r="D3889" s="7" t="s">
        <v>15</v>
      </c>
      <c r="E3889" s="69" t="s">
        <v>470</v>
      </c>
      <c r="F3889" s="69"/>
      <c r="G3889" s="69"/>
      <c r="H3889" s="69"/>
      <c r="I3889" s="69"/>
      <c r="J3889" s="69"/>
      <c r="K3889" s="69"/>
    </row>
    <row r="3890" spans="1:11" x14ac:dyDescent="0.2">
      <c r="A3890" s="8" t="s">
        <v>10322</v>
      </c>
      <c r="B3890" s="72" t="s">
        <v>10323</v>
      </c>
      <c r="C3890" s="72" t="s">
        <v>349</v>
      </c>
      <c r="D3890" s="8" t="s">
        <v>15</v>
      </c>
      <c r="E3890" s="67" t="s">
        <v>470</v>
      </c>
      <c r="F3890" s="67"/>
      <c r="G3890" s="67"/>
      <c r="H3890" s="67"/>
      <c r="I3890" s="67"/>
      <c r="J3890" s="67"/>
      <c r="K3890" s="67"/>
    </row>
    <row r="3891" spans="1:11" x14ac:dyDescent="0.2">
      <c r="A3891" s="7" t="s">
        <v>10324</v>
      </c>
      <c r="B3891" s="71" t="s">
        <v>10325</v>
      </c>
      <c r="C3891" s="71" t="s">
        <v>349</v>
      </c>
      <c r="D3891" s="7" t="s">
        <v>15</v>
      </c>
      <c r="E3891" s="69" t="s">
        <v>470</v>
      </c>
      <c r="F3891" s="69"/>
      <c r="G3891" s="69"/>
      <c r="H3891" s="69"/>
      <c r="I3891" s="69"/>
      <c r="J3891" s="69"/>
      <c r="K3891" s="69"/>
    </row>
    <row r="3892" spans="1:11" x14ac:dyDescent="0.2">
      <c r="A3892" s="8" t="s">
        <v>10326</v>
      </c>
      <c r="B3892" s="72" t="s">
        <v>10327</v>
      </c>
      <c r="C3892" s="72" t="s">
        <v>349</v>
      </c>
      <c r="D3892" s="8" t="s">
        <v>15</v>
      </c>
      <c r="E3892" s="67" t="s">
        <v>470</v>
      </c>
      <c r="F3892" s="67"/>
      <c r="G3892" s="67"/>
      <c r="H3892" s="67"/>
      <c r="I3892" s="67"/>
      <c r="J3892" s="67"/>
      <c r="K3892" s="67"/>
    </row>
    <row r="3893" spans="1:11" x14ac:dyDescent="0.2">
      <c r="A3893" s="7" t="s">
        <v>10328</v>
      </c>
      <c r="B3893" s="71" t="s">
        <v>10329</v>
      </c>
      <c r="C3893" s="71" t="s">
        <v>349</v>
      </c>
      <c r="D3893" s="7" t="s">
        <v>15</v>
      </c>
      <c r="E3893" s="69" t="s">
        <v>470</v>
      </c>
      <c r="F3893" s="69"/>
      <c r="G3893" s="69"/>
      <c r="H3893" s="69"/>
      <c r="I3893" s="69"/>
      <c r="J3893" s="69"/>
      <c r="K3893" s="69"/>
    </row>
    <row r="3894" spans="1:11" x14ac:dyDescent="0.2">
      <c r="A3894" s="8" t="s">
        <v>10330</v>
      </c>
      <c r="B3894" s="72" t="s">
        <v>10331</v>
      </c>
      <c r="C3894" s="72" t="s">
        <v>349</v>
      </c>
      <c r="D3894" s="8" t="s">
        <v>15</v>
      </c>
      <c r="E3894" s="67" t="s">
        <v>470</v>
      </c>
      <c r="F3894" s="67"/>
      <c r="G3894" s="67"/>
      <c r="H3894" s="67"/>
      <c r="I3894" s="67"/>
      <c r="J3894" s="67"/>
      <c r="K3894" s="67"/>
    </row>
    <row r="3895" spans="1:11" x14ac:dyDescent="0.2">
      <c r="A3895" s="7" t="s">
        <v>10332</v>
      </c>
      <c r="B3895" s="71" t="s">
        <v>10333</v>
      </c>
      <c r="C3895" s="71" t="s">
        <v>349</v>
      </c>
      <c r="D3895" s="7" t="s">
        <v>15</v>
      </c>
      <c r="E3895" s="69" t="s">
        <v>470</v>
      </c>
      <c r="F3895" s="69"/>
      <c r="G3895" s="69"/>
      <c r="H3895" s="69"/>
      <c r="I3895" s="69"/>
      <c r="J3895" s="69"/>
      <c r="K3895" s="69"/>
    </row>
    <row r="3896" spans="1:11" x14ac:dyDescent="0.2">
      <c r="A3896" s="8" t="s">
        <v>10334</v>
      </c>
      <c r="B3896" s="72" t="s">
        <v>10335</v>
      </c>
      <c r="C3896" s="72" t="s">
        <v>349</v>
      </c>
      <c r="D3896" s="8" t="s">
        <v>15</v>
      </c>
      <c r="E3896" s="67" t="s">
        <v>470</v>
      </c>
      <c r="F3896" s="67"/>
      <c r="G3896" s="67"/>
      <c r="H3896" s="67"/>
      <c r="I3896" s="67"/>
      <c r="J3896" s="67"/>
      <c r="K3896" s="67"/>
    </row>
    <row r="3897" spans="1:11" x14ac:dyDescent="0.2">
      <c r="A3897" s="7" t="s">
        <v>10336</v>
      </c>
      <c r="B3897" s="71" t="s">
        <v>10337</v>
      </c>
      <c r="C3897" s="71" t="s">
        <v>349</v>
      </c>
      <c r="D3897" s="7" t="s">
        <v>15</v>
      </c>
      <c r="E3897" s="69" t="s">
        <v>470</v>
      </c>
      <c r="F3897" s="69"/>
      <c r="G3897" s="69"/>
      <c r="H3897" s="69"/>
      <c r="I3897" s="69"/>
      <c r="J3897" s="69"/>
      <c r="K3897" s="69"/>
    </row>
    <row r="3898" spans="1:11" x14ac:dyDescent="0.2">
      <c r="A3898" s="8" t="s">
        <v>10338</v>
      </c>
      <c r="B3898" s="72" t="s">
        <v>10339</v>
      </c>
      <c r="C3898" s="72" t="s">
        <v>349</v>
      </c>
      <c r="D3898" s="8" t="s">
        <v>15</v>
      </c>
      <c r="E3898" s="67" t="s">
        <v>470</v>
      </c>
      <c r="F3898" s="67"/>
      <c r="G3898" s="67"/>
      <c r="H3898" s="67"/>
      <c r="I3898" s="67"/>
      <c r="J3898" s="67"/>
      <c r="K3898" s="67"/>
    </row>
    <row r="3899" spans="1:11" x14ac:dyDescent="0.2">
      <c r="A3899" s="7" t="s">
        <v>10340</v>
      </c>
      <c r="B3899" s="71" t="s">
        <v>10341</v>
      </c>
      <c r="C3899" s="71" t="s">
        <v>349</v>
      </c>
      <c r="D3899" s="7" t="s">
        <v>15</v>
      </c>
      <c r="E3899" s="69" t="s">
        <v>470</v>
      </c>
      <c r="F3899" s="69"/>
      <c r="G3899" s="69"/>
      <c r="H3899" s="69"/>
      <c r="I3899" s="69"/>
      <c r="J3899" s="69"/>
      <c r="K3899" s="69"/>
    </row>
    <row r="3900" spans="1:11" x14ac:dyDescent="0.2">
      <c r="A3900" s="8" t="s">
        <v>10342</v>
      </c>
      <c r="B3900" s="72" t="s">
        <v>10343</v>
      </c>
      <c r="C3900" s="72" t="s">
        <v>349</v>
      </c>
      <c r="D3900" s="8" t="s">
        <v>15</v>
      </c>
      <c r="E3900" s="67" t="s">
        <v>470</v>
      </c>
      <c r="F3900" s="67"/>
      <c r="G3900" s="67"/>
      <c r="H3900" s="67"/>
      <c r="I3900" s="67"/>
      <c r="J3900" s="67"/>
      <c r="K3900" s="67"/>
    </row>
    <row r="3901" spans="1:11" x14ac:dyDescent="0.2">
      <c r="A3901" s="7" t="s">
        <v>10344</v>
      </c>
      <c r="B3901" s="71" t="s">
        <v>10345</v>
      </c>
      <c r="C3901" s="71" t="s">
        <v>349</v>
      </c>
      <c r="D3901" s="7" t="s">
        <v>15</v>
      </c>
      <c r="E3901" s="69" t="s">
        <v>470</v>
      </c>
      <c r="F3901" s="69"/>
      <c r="G3901" s="69"/>
      <c r="H3901" s="69"/>
      <c r="I3901" s="69"/>
      <c r="J3901" s="69"/>
      <c r="K3901" s="69"/>
    </row>
    <row r="3902" spans="1:11" x14ac:dyDescent="0.2">
      <c r="A3902" s="8" t="s">
        <v>10346</v>
      </c>
      <c r="B3902" s="72" t="s">
        <v>10347</v>
      </c>
      <c r="C3902" s="72" t="s">
        <v>349</v>
      </c>
      <c r="D3902" s="8" t="s">
        <v>15</v>
      </c>
      <c r="E3902" s="67" t="s">
        <v>470</v>
      </c>
      <c r="F3902" s="67"/>
      <c r="G3902" s="67"/>
      <c r="H3902" s="67"/>
      <c r="I3902" s="67"/>
      <c r="J3902" s="67"/>
      <c r="K3902" s="67"/>
    </row>
    <row r="3903" spans="1:11" x14ac:dyDescent="0.2">
      <c r="A3903" s="7" t="s">
        <v>10348</v>
      </c>
      <c r="B3903" s="71" t="s">
        <v>10349</v>
      </c>
      <c r="C3903" s="71" t="s">
        <v>349</v>
      </c>
      <c r="D3903" s="7" t="s">
        <v>15</v>
      </c>
      <c r="E3903" s="69" t="s">
        <v>470</v>
      </c>
      <c r="F3903" s="69"/>
      <c r="G3903" s="69"/>
      <c r="H3903" s="69"/>
      <c r="I3903" s="69"/>
      <c r="J3903" s="69"/>
      <c r="K3903" s="69"/>
    </row>
    <row r="3904" spans="1:11" x14ac:dyDescent="0.2">
      <c r="A3904" s="8" t="s">
        <v>10350</v>
      </c>
      <c r="B3904" s="72" t="s">
        <v>10351</v>
      </c>
      <c r="C3904" s="72" t="s">
        <v>349</v>
      </c>
      <c r="D3904" s="8" t="s">
        <v>19</v>
      </c>
      <c r="E3904" s="67" t="s">
        <v>473</v>
      </c>
      <c r="F3904" s="67"/>
      <c r="G3904" s="67"/>
      <c r="H3904" s="67"/>
      <c r="I3904" s="67"/>
      <c r="J3904" s="67"/>
      <c r="K3904" s="67"/>
    </row>
    <row r="3905" spans="1:11" x14ac:dyDescent="0.2">
      <c r="A3905" s="7" t="s">
        <v>10352</v>
      </c>
      <c r="B3905" s="71" t="s">
        <v>10353</v>
      </c>
      <c r="C3905" s="71" t="s">
        <v>349</v>
      </c>
      <c r="D3905" s="7" t="s">
        <v>19</v>
      </c>
      <c r="E3905" s="69" t="s">
        <v>473</v>
      </c>
      <c r="F3905" s="69"/>
      <c r="G3905" s="69"/>
      <c r="H3905" s="69"/>
      <c r="I3905" s="69"/>
      <c r="J3905" s="69"/>
      <c r="K3905" s="69"/>
    </row>
    <row r="3906" spans="1:11" x14ac:dyDescent="0.2">
      <c r="A3906" s="8" t="s">
        <v>10354</v>
      </c>
      <c r="B3906" s="72" t="s">
        <v>10355</v>
      </c>
      <c r="C3906" s="72" t="s">
        <v>349</v>
      </c>
      <c r="D3906" s="8" t="s">
        <v>19</v>
      </c>
      <c r="E3906" s="67" t="s">
        <v>473</v>
      </c>
      <c r="F3906" s="67"/>
      <c r="G3906" s="67"/>
      <c r="H3906" s="67"/>
      <c r="I3906" s="67"/>
      <c r="J3906" s="67"/>
      <c r="K3906" s="67"/>
    </row>
    <row r="3907" spans="1:11" x14ac:dyDescent="0.2">
      <c r="A3907" s="7" t="s">
        <v>10356</v>
      </c>
      <c r="B3907" s="71" t="s">
        <v>10357</v>
      </c>
      <c r="C3907" s="71" t="s">
        <v>349</v>
      </c>
      <c r="D3907" s="7" t="s">
        <v>19</v>
      </c>
      <c r="E3907" s="69" t="s">
        <v>473</v>
      </c>
      <c r="F3907" s="69"/>
      <c r="G3907" s="69"/>
      <c r="H3907" s="69"/>
      <c r="I3907" s="69"/>
      <c r="J3907" s="69"/>
      <c r="K3907" s="69"/>
    </row>
    <row r="3908" spans="1:11" x14ac:dyDescent="0.2">
      <c r="A3908" s="8" t="s">
        <v>3397</v>
      </c>
      <c r="B3908" s="72" t="s">
        <v>3398</v>
      </c>
      <c r="C3908" s="72" t="s">
        <v>349</v>
      </c>
      <c r="D3908" s="8" t="s">
        <v>19</v>
      </c>
      <c r="E3908" s="67" t="s">
        <v>473</v>
      </c>
      <c r="F3908" s="67"/>
      <c r="G3908" s="67"/>
      <c r="H3908" s="67"/>
      <c r="I3908" s="67"/>
      <c r="J3908" s="67"/>
      <c r="K3908" s="67"/>
    </row>
    <row r="3909" spans="1:11" x14ac:dyDescent="0.2">
      <c r="A3909" s="7" t="s">
        <v>3399</v>
      </c>
      <c r="B3909" s="71" t="s">
        <v>3400</v>
      </c>
      <c r="C3909" s="71" t="s">
        <v>349</v>
      </c>
      <c r="D3909" s="7" t="s">
        <v>19</v>
      </c>
      <c r="E3909" s="69" t="s">
        <v>473</v>
      </c>
      <c r="F3909" s="69"/>
      <c r="G3909" s="69"/>
      <c r="H3909" s="69"/>
      <c r="I3909" s="69"/>
      <c r="J3909" s="69"/>
      <c r="K3909" s="69"/>
    </row>
    <row r="3910" spans="1:11" x14ac:dyDescent="0.2">
      <c r="A3910" s="8" t="s">
        <v>3401</v>
      </c>
      <c r="B3910" s="72" t="s">
        <v>3402</v>
      </c>
      <c r="C3910" s="72" t="s">
        <v>349</v>
      </c>
      <c r="D3910" s="8" t="s">
        <v>19</v>
      </c>
      <c r="E3910" s="67" t="s">
        <v>473</v>
      </c>
      <c r="F3910" s="67"/>
      <c r="G3910" s="67"/>
      <c r="H3910" s="67"/>
      <c r="I3910" s="67"/>
      <c r="J3910" s="67"/>
      <c r="K3910" s="67"/>
    </row>
    <row r="3911" spans="1:11" x14ac:dyDescent="0.2">
      <c r="A3911" s="7" t="s">
        <v>3403</v>
      </c>
      <c r="B3911" s="71" t="s">
        <v>3404</v>
      </c>
      <c r="C3911" s="71" t="s">
        <v>349</v>
      </c>
      <c r="D3911" s="7" t="s">
        <v>19</v>
      </c>
      <c r="E3911" s="69" t="s">
        <v>473</v>
      </c>
      <c r="F3911" s="69"/>
      <c r="G3911" s="69"/>
      <c r="H3911" s="69"/>
      <c r="I3911" s="69"/>
      <c r="J3911" s="69"/>
      <c r="K3911" s="69"/>
    </row>
    <row r="3912" spans="1:11" x14ac:dyDescent="0.2">
      <c r="A3912" s="8" t="s">
        <v>10358</v>
      </c>
      <c r="B3912" s="72" t="s">
        <v>10359</v>
      </c>
      <c r="C3912" s="72" t="s">
        <v>349</v>
      </c>
      <c r="D3912" s="8" t="s">
        <v>19</v>
      </c>
      <c r="E3912" s="67" t="s">
        <v>473</v>
      </c>
      <c r="F3912" s="67"/>
      <c r="G3912" s="67"/>
      <c r="H3912" s="67"/>
      <c r="I3912" s="67"/>
      <c r="J3912" s="67"/>
      <c r="K3912" s="67"/>
    </row>
    <row r="3913" spans="1:11" x14ac:dyDescent="0.2">
      <c r="A3913" s="7" t="s">
        <v>10360</v>
      </c>
      <c r="B3913" s="71" t="s">
        <v>10361</v>
      </c>
      <c r="C3913" s="71" t="s">
        <v>349</v>
      </c>
      <c r="D3913" s="7" t="s">
        <v>19</v>
      </c>
      <c r="E3913" s="69" t="s">
        <v>473</v>
      </c>
      <c r="F3913" s="69"/>
      <c r="G3913" s="69"/>
      <c r="H3913" s="69"/>
      <c r="I3913" s="69"/>
      <c r="J3913" s="69"/>
      <c r="K3913" s="69"/>
    </row>
    <row r="3914" spans="1:11" x14ac:dyDescent="0.2">
      <c r="A3914" s="8" t="s">
        <v>10362</v>
      </c>
      <c r="B3914" s="72" t="s">
        <v>10363</v>
      </c>
      <c r="C3914" s="72" t="s">
        <v>349</v>
      </c>
      <c r="D3914" s="8" t="s">
        <v>19</v>
      </c>
      <c r="E3914" s="67" t="s">
        <v>473</v>
      </c>
      <c r="F3914" s="67"/>
      <c r="G3914" s="67"/>
      <c r="H3914" s="67"/>
      <c r="I3914" s="67"/>
      <c r="J3914" s="67"/>
      <c r="K3914" s="67"/>
    </row>
    <row r="3915" spans="1:11" x14ac:dyDescent="0.2">
      <c r="A3915" s="7" t="s">
        <v>10364</v>
      </c>
      <c r="B3915" s="71" t="s">
        <v>10365</v>
      </c>
      <c r="C3915" s="71" t="s">
        <v>349</v>
      </c>
      <c r="D3915" s="7" t="s">
        <v>19</v>
      </c>
      <c r="E3915" s="69" t="s">
        <v>473</v>
      </c>
      <c r="F3915" s="69"/>
      <c r="G3915" s="69"/>
      <c r="H3915" s="69"/>
      <c r="I3915" s="69"/>
      <c r="J3915" s="69"/>
      <c r="K3915" s="69"/>
    </row>
    <row r="3916" spans="1:11" x14ac:dyDescent="0.2">
      <c r="A3916" s="8" t="s">
        <v>10366</v>
      </c>
      <c r="B3916" s="72" t="s">
        <v>10367</v>
      </c>
      <c r="C3916" s="72" t="s">
        <v>349</v>
      </c>
      <c r="D3916" s="8" t="s">
        <v>19</v>
      </c>
      <c r="E3916" s="67" t="s">
        <v>473</v>
      </c>
      <c r="F3916" s="67"/>
      <c r="G3916" s="67"/>
      <c r="H3916" s="67"/>
      <c r="I3916" s="67"/>
      <c r="J3916" s="67"/>
      <c r="K3916" s="67"/>
    </row>
    <row r="3917" spans="1:11" x14ac:dyDescent="0.2">
      <c r="A3917" s="7" t="s">
        <v>10368</v>
      </c>
      <c r="B3917" s="71" t="s">
        <v>10369</v>
      </c>
      <c r="C3917" s="71" t="s">
        <v>349</v>
      </c>
      <c r="D3917" s="7" t="s">
        <v>19</v>
      </c>
      <c r="E3917" s="69" t="s">
        <v>473</v>
      </c>
      <c r="F3917" s="69"/>
      <c r="G3917" s="69"/>
      <c r="H3917" s="69"/>
      <c r="I3917" s="69"/>
      <c r="J3917" s="69"/>
      <c r="K3917" s="69"/>
    </row>
    <row r="3918" spans="1:11" x14ac:dyDescent="0.2">
      <c r="A3918" s="8" t="s">
        <v>10370</v>
      </c>
      <c r="B3918" s="72" t="s">
        <v>10371</v>
      </c>
      <c r="C3918" s="72" t="s">
        <v>349</v>
      </c>
      <c r="D3918" s="8" t="s">
        <v>19</v>
      </c>
      <c r="E3918" s="67" t="s">
        <v>473</v>
      </c>
      <c r="F3918" s="67"/>
      <c r="G3918" s="67"/>
      <c r="H3918" s="67"/>
      <c r="I3918" s="67"/>
      <c r="J3918" s="67"/>
      <c r="K3918" s="67"/>
    </row>
    <row r="3919" spans="1:11" x14ac:dyDescent="0.2">
      <c r="A3919" s="7" t="s">
        <v>10372</v>
      </c>
      <c r="B3919" s="71" t="s">
        <v>10373</v>
      </c>
      <c r="C3919" s="71" t="s">
        <v>349</v>
      </c>
      <c r="D3919" s="7" t="s">
        <v>19</v>
      </c>
      <c r="E3919" s="69" t="s">
        <v>473</v>
      </c>
      <c r="F3919" s="69"/>
      <c r="G3919" s="69"/>
      <c r="H3919" s="69"/>
      <c r="I3919" s="69"/>
      <c r="J3919" s="69"/>
      <c r="K3919" s="69"/>
    </row>
    <row r="3920" spans="1:11" x14ac:dyDescent="0.2">
      <c r="A3920" s="8" t="s">
        <v>10374</v>
      </c>
      <c r="B3920" s="72" t="s">
        <v>10375</v>
      </c>
      <c r="C3920" s="72" t="s">
        <v>349</v>
      </c>
      <c r="D3920" s="8" t="s">
        <v>19</v>
      </c>
      <c r="E3920" s="67" t="s">
        <v>473</v>
      </c>
      <c r="F3920" s="67"/>
      <c r="G3920" s="67"/>
      <c r="H3920" s="67"/>
      <c r="I3920" s="67"/>
      <c r="J3920" s="67"/>
      <c r="K3920" s="67"/>
    </row>
    <row r="3921" spans="1:11" x14ac:dyDescent="0.2">
      <c r="A3921" s="7" t="s">
        <v>10376</v>
      </c>
      <c r="B3921" s="71" t="s">
        <v>10377</v>
      </c>
      <c r="C3921" s="71" t="s">
        <v>349</v>
      </c>
      <c r="D3921" s="7" t="s">
        <v>19</v>
      </c>
      <c r="E3921" s="69" t="s">
        <v>473</v>
      </c>
      <c r="F3921" s="69"/>
      <c r="G3921" s="69"/>
      <c r="H3921" s="69"/>
      <c r="I3921" s="69"/>
      <c r="J3921" s="69"/>
      <c r="K3921" s="69"/>
    </row>
    <row r="3922" spans="1:11" x14ac:dyDescent="0.2">
      <c r="A3922" s="8" t="s">
        <v>10378</v>
      </c>
      <c r="B3922" s="72" t="s">
        <v>10379</v>
      </c>
      <c r="C3922" s="72" t="s">
        <v>349</v>
      </c>
      <c r="D3922" s="8" t="s">
        <v>19</v>
      </c>
      <c r="E3922" s="67" t="s">
        <v>473</v>
      </c>
      <c r="F3922" s="67"/>
      <c r="G3922" s="67"/>
      <c r="H3922" s="67"/>
      <c r="I3922" s="67"/>
      <c r="J3922" s="67"/>
      <c r="K3922" s="67"/>
    </row>
    <row r="3923" spans="1:11" x14ac:dyDescent="0.2">
      <c r="A3923" s="7" t="s">
        <v>10380</v>
      </c>
      <c r="B3923" s="71" t="s">
        <v>10381</v>
      </c>
      <c r="C3923" s="71" t="s">
        <v>349</v>
      </c>
      <c r="D3923" s="7" t="s">
        <v>19</v>
      </c>
      <c r="E3923" s="69" t="s">
        <v>473</v>
      </c>
      <c r="F3923" s="69"/>
      <c r="G3923" s="69"/>
      <c r="H3923" s="69"/>
      <c r="I3923" s="69"/>
      <c r="J3923" s="69"/>
      <c r="K3923" s="69"/>
    </row>
    <row r="3924" spans="1:11" x14ac:dyDescent="0.2">
      <c r="A3924" s="8" t="s">
        <v>10382</v>
      </c>
      <c r="B3924" s="72" t="s">
        <v>10383</v>
      </c>
      <c r="C3924" s="72" t="s">
        <v>349</v>
      </c>
      <c r="D3924" s="8" t="s">
        <v>19</v>
      </c>
      <c r="E3924" s="67" t="s">
        <v>473</v>
      </c>
      <c r="F3924" s="67"/>
      <c r="G3924" s="67"/>
      <c r="H3924" s="67"/>
      <c r="I3924" s="67"/>
      <c r="J3924" s="67"/>
      <c r="K3924" s="67"/>
    </row>
    <row r="3925" spans="1:11" x14ac:dyDescent="0.2">
      <c r="A3925" s="7" t="s">
        <v>10384</v>
      </c>
      <c r="B3925" s="71" t="s">
        <v>10385</v>
      </c>
      <c r="C3925" s="71" t="s">
        <v>349</v>
      </c>
      <c r="D3925" s="7" t="s">
        <v>19</v>
      </c>
      <c r="E3925" s="69" t="s">
        <v>473</v>
      </c>
      <c r="F3925" s="69"/>
      <c r="G3925" s="69"/>
      <c r="H3925" s="69"/>
      <c r="I3925" s="69"/>
      <c r="J3925" s="69"/>
      <c r="K3925" s="69"/>
    </row>
    <row r="3926" spans="1:11" x14ac:dyDescent="0.2">
      <c r="A3926" s="8" t="s">
        <v>10386</v>
      </c>
      <c r="B3926" s="72" t="s">
        <v>10387</v>
      </c>
      <c r="C3926" s="72" t="s">
        <v>349</v>
      </c>
      <c r="D3926" s="8" t="s">
        <v>19</v>
      </c>
      <c r="E3926" s="67" t="s">
        <v>473</v>
      </c>
      <c r="F3926" s="67"/>
      <c r="G3926" s="67"/>
      <c r="H3926" s="67"/>
      <c r="I3926" s="67"/>
      <c r="J3926" s="67"/>
      <c r="K3926" s="67"/>
    </row>
    <row r="3927" spans="1:11" x14ac:dyDescent="0.2">
      <c r="A3927" s="7" t="s">
        <v>10388</v>
      </c>
      <c r="B3927" s="71" t="s">
        <v>10389</v>
      </c>
      <c r="C3927" s="71" t="s">
        <v>349</v>
      </c>
      <c r="D3927" s="7" t="s">
        <v>19</v>
      </c>
      <c r="E3927" s="69" t="s">
        <v>473</v>
      </c>
      <c r="F3927" s="69"/>
      <c r="G3927" s="69"/>
      <c r="H3927" s="69"/>
      <c r="I3927" s="69"/>
      <c r="J3927" s="69"/>
      <c r="K3927" s="69"/>
    </row>
    <row r="3928" spans="1:11" x14ac:dyDescent="0.2">
      <c r="A3928" s="8" t="s">
        <v>5239</v>
      </c>
      <c r="B3928" s="72" t="s">
        <v>5240</v>
      </c>
      <c r="C3928" s="72" t="s">
        <v>349</v>
      </c>
      <c r="D3928" s="8" t="s">
        <v>19</v>
      </c>
      <c r="E3928" s="67" t="s">
        <v>473</v>
      </c>
      <c r="F3928" s="67"/>
      <c r="G3928" s="67"/>
      <c r="H3928" s="67"/>
      <c r="I3928" s="67"/>
      <c r="J3928" s="67"/>
      <c r="K3928" s="67"/>
    </row>
    <row r="3929" spans="1:11" x14ac:dyDescent="0.2">
      <c r="A3929" s="7" t="s">
        <v>5241</v>
      </c>
      <c r="B3929" s="71" t="s">
        <v>5242</v>
      </c>
      <c r="C3929" s="71" t="s">
        <v>349</v>
      </c>
      <c r="D3929" s="7" t="s">
        <v>19</v>
      </c>
      <c r="E3929" s="69" t="s">
        <v>473</v>
      </c>
      <c r="F3929" s="69"/>
      <c r="G3929" s="69"/>
      <c r="H3929" s="69"/>
      <c r="I3929" s="69"/>
      <c r="J3929" s="69"/>
      <c r="K3929" s="69"/>
    </row>
    <row r="3930" spans="1:11" x14ac:dyDescent="0.2">
      <c r="A3930" s="8" t="s">
        <v>5243</v>
      </c>
      <c r="B3930" s="72" t="s">
        <v>5244</v>
      </c>
      <c r="C3930" s="72" t="s">
        <v>349</v>
      </c>
      <c r="D3930" s="8" t="s">
        <v>19</v>
      </c>
      <c r="E3930" s="67" t="s">
        <v>473</v>
      </c>
      <c r="F3930" s="67"/>
      <c r="G3930" s="67"/>
      <c r="H3930" s="67"/>
      <c r="I3930" s="67"/>
      <c r="J3930" s="67"/>
      <c r="K3930" s="67"/>
    </row>
    <row r="3931" spans="1:11" x14ac:dyDescent="0.2">
      <c r="A3931" s="7" t="s">
        <v>5245</v>
      </c>
      <c r="B3931" s="71" t="s">
        <v>5246</v>
      </c>
      <c r="C3931" s="71" t="s">
        <v>349</v>
      </c>
      <c r="D3931" s="7" t="s">
        <v>19</v>
      </c>
      <c r="E3931" s="69" t="s">
        <v>473</v>
      </c>
      <c r="F3931" s="69"/>
      <c r="G3931" s="69"/>
      <c r="H3931" s="69"/>
      <c r="I3931" s="69"/>
      <c r="J3931" s="69"/>
      <c r="K3931" s="69"/>
    </row>
    <row r="3932" spans="1:11" x14ac:dyDescent="0.2">
      <c r="A3932" s="8" t="s">
        <v>5247</v>
      </c>
      <c r="B3932" s="72" t="s">
        <v>5248</v>
      </c>
      <c r="C3932" s="72" t="s">
        <v>349</v>
      </c>
      <c r="D3932" s="8" t="s">
        <v>19</v>
      </c>
      <c r="E3932" s="67" t="s">
        <v>473</v>
      </c>
      <c r="F3932" s="67"/>
      <c r="G3932" s="67"/>
      <c r="H3932" s="67"/>
      <c r="I3932" s="67"/>
      <c r="J3932" s="67"/>
      <c r="K3932" s="67"/>
    </row>
    <row r="3933" spans="1:11" x14ac:dyDescent="0.2">
      <c r="A3933" s="7" t="s">
        <v>5249</v>
      </c>
      <c r="B3933" s="71" t="s">
        <v>5250</v>
      </c>
      <c r="C3933" s="71" t="s">
        <v>349</v>
      </c>
      <c r="D3933" s="7" t="s">
        <v>19</v>
      </c>
      <c r="E3933" s="69" t="s">
        <v>473</v>
      </c>
      <c r="F3933" s="69"/>
      <c r="G3933" s="69"/>
      <c r="H3933" s="69"/>
      <c r="I3933" s="69"/>
      <c r="J3933" s="69"/>
      <c r="K3933" s="69"/>
    </row>
    <row r="3934" spans="1:11" x14ac:dyDescent="0.2">
      <c r="A3934" s="8" t="s">
        <v>10390</v>
      </c>
      <c r="B3934" s="72" t="s">
        <v>10391</v>
      </c>
      <c r="C3934" s="72" t="s">
        <v>349</v>
      </c>
      <c r="D3934" s="8" t="s">
        <v>19</v>
      </c>
      <c r="E3934" s="67" t="s">
        <v>473</v>
      </c>
      <c r="F3934" s="67"/>
      <c r="G3934" s="67"/>
      <c r="H3934" s="67"/>
      <c r="I3934" s="67"/>
      <c r="J3934" s="67"/>
      <c r="K3934" s="67"/>
    </row>
    <row r="3935" spans="1:11" x14ac:dyDescent="0.2">
      <c r="A3935" s="7" t="s">
        <v>10392</v>
      </c>
      <c r="B3935" s="71" t="s">
        <v>10393</v>
      </c>
      <c r="C3935" s="71" t="s">
        <v>349</v>
      </c>
      <c r="D3935" s="7" t="s">
        <v>19</v>
      </c>
      <c r="E3935" s="69" t="s">
        <v>473</v>
      </c>
      <c r="F3935" s="69"/>
      <c r="G3935" s="69"/>
      <c r="H3935" s="69"/>
      <c r="I3935" s="69"/>
      <c r="J3935" s="69"/>
      <c r="K3935" s="69"/>
    </row>
    <row r="3936" spans="1:11" x14ac:dyDescent="0.2">
      <c r="A3936" s="8" t="s">
        <v>10394</v>
      </c>
      <c r="B3936" s="72" t="s">
        <v>10395</v>
      </c>
      <c r="C3936" s="72" t="s">
        <v>349</v>
      </c>
      <c r="D3936" s="8" t="s">
        <v>19</v>
      </c>
      <c r="E3936" s="67" t="s">
        <v>473</v>
      </c>
      <c r="F3936" s="67"/>
      <c r="G3936" s="67"/>
      <c r="H3936" s="67"/>
      <c r="I3936" s="67"/>
      <c r="J3936" s="67"/>
      <c r="K3936" s="67"/>
    </row>
    <row r="3937" spans="1:11" x14ac:dyDescent="0.2">
      <c r="A3937" s="7" t="s">
        <v>10396</v>
      </c>
      <c r="B3937" s="71" t="s">
        <v>10397</v>
      </c>
      <c r="C3937" s="71" t="s">
        <v>349</v>
      </c>
      <c r="D3937" s="7" t="s">
        <v>19</v>
      </c>
      <c r="E3937" s="69" t="s">
        <v>473</v>
      </c>
      <c r="F3937" s="69"/>
      <c r="G3937" s="69"/>
      <c r="H3937" s="69"/>
      <c r="I3937" s="69"/>
      <c r="J3937" s="69"/>
      <c r="K3937" s="69"/>
    </row>
    <row r="3938" spans="1:11" x14ac:dyDescent="0.2">
      <c r="A3938" s="8" t="s">
        <v>10398</v>
      </c>
      <c r="B3938" s="72" t="s">
        <v>10399</v>
      </c>
      <c r="C3938" s="72" t="s">
        <v>349</v>
      </c>
      <c r="D3938" s="8" t="s">
        <v>19</v>
      </c>
      <c r="E3938" s="67" t="s">
        <v>473</v>
      </c>
      <c r="F3938" s="67"/>
      <c r="G3938" s="67"/>
      <c r="H3938" s="67"/>
      <c r="I3938" s="67"/>
      <c r="J3938" s="67"/>
      <c r="K3938" s="67"/>
    </row>
    <row r="3939" spans="1:11" x14ac:dyDescent="0.2">
      <c r="A3939" s="7" t="s">
        <v>10400</v>
      </c>
      <c r="B3939" s="71" t="s">
        <v>10401</v>
      </c>
      <c r="C3939" s="71" t="s">
        <v>349</v>
      </c>
      <c r="D3939" s="7" t="s">
        <v>19</v>
      </c>
      <c r="E3939" s="69" t="s">
        <v>473</v>
      </c>
      <c r="F3939" s="69"/>
      <c r="G3939" s="69"/>
      <c r="H3939" s="69"/>
      <c r="I3939" s="69"/>
      <c r="J3939" s="69"/>
      <c r="K3939" s="69"/>
    </row>
    <row r="3940" spans="1:11" x14ac:dyDescent="0.2">
      <c r="A3940" s="8" t="s">
        <v>10402</v>
      </c>
      <c r="B3940" s="72" t="s">
        <v>10403</v>
      </c>
      <c r="C3940" s="72" t="s">
        <v>349</v>
      </c>
      <c r="D3940" s="8" t="s">
        <v>19</v>
      </c>
      <c r="E3940" s="67" t="s">
        <v>473</v>
      </c>
      <c r="F3940" s="67"/>
      <c r="G3940" s="67"/>
      <c r="H3940" s="67"/>
      <c r="I3940" s="67"/>
      <c r="J3940" s="67"/>
      <c r="K3940" s="67"/>
    </row>
    <row r="3941" spans="1:11" x14ac:dyDescent="0.2">
      <c r="A3941" s="7" t="s">
        <v>10404</v>
      </c>
      <c r="B3941" s="71" t="s">
        <v>10405</v>
      </c>
      <c r="C3941" s="71" t="s">
        <v>349</v>
      </c>
      <c r="D3941" s="7" t="s">
        <v>19</v>
      </c>
      <c r="E3941" s="69" t="s">
        <v>473</v>
      </c>
      <c r="F3941" s="69"/>
      <c r="G3941" s="69"/>
      <c r="H3941" s="69"/>
      <c r="I3941" s="69"/>
      <c r="J3941" s="69"/>
      <c r="K3941" s="69"/>
    </row>
    <row r="3942" spans="1:11" x14ac:dyDescent="0.2">
      <c r="A3942" s="8" t="s">
        <v>10406</v>
      </c>
      <c r="B3942" s="72" t="s">
        <v>10407</v>
      </c>
      <c r="C3942" s="72" t="s">
        <v>349</v>
      </c>
      <c r="D3942" s="8" t="s">
        <v>19</v>
      </c>
      <c r="E3942" s="67" t="s">
        <v>473</v>
      </c>
      <c r="F3942" s="67"/>
      <c r="G3942" s="67"/>
      <c r="H3942" s="67"/>
      <c r="I3942" s="67"/>
      <c r="J3942" s="67"/>
      <c r="K3942" s="67"/>
    </row>
    <row r="3943" spans="1:11" x14ac:dyDescent="0.2">
      <c r="A3943" s="7" t="s">
        <v>10408</v>
      </c>
      <c r="B3943" s="71" t="s">
        <v>10409</v>
      </c>
      <c r="C3943" s="71" t="s">
        <v>349</v>
      </c>
      <c r="D3943" s="7" t="s">
        <v>19</v>
      </c>
      <c r="E3943" s="69" t="s">
        <v>473</v>
      </c>
      <c r="F3943" s="69"/>
      <c r="G3943" s="69"/>
      <c r="H3943" s="69"/>
      <c r="I3943" s="69"/>
      <c r="J3943" s="69"/>
      <c r="K3943" s="69"/>
    </row>
    <row r="3944" spans="1:11" x14ac:dyDescent="0.2">
      <c r="A3944" s="8" t="s">
        <v>10410</v>
      </c>
      <c r="B3944" s="72" t="s">
        <v>10411</v>
      </c>
      <c r="C3944" s="72" t="s">
        <v>349</v>
      </c>
      <c r="D3944" s="8" t="s">
        <v>19</v>
      </c>
      <c r="E3944" s="67" t="s">
        <v>473</v>
      </c>
      <c r="F3944" s="67"/>
      <c r="G3944" s="67"/>
      <c r="H3944" s="67"/>
      <c r="I3944" s="67"/>
      <c r="J3944" s="67"/>
      <c r="K3944" s="67"/>
    </row>
    <row r="3945" spans="1:11" x14ac:dyDescent="0.2">
      <c r="A3945" s="7" t="s">
        <v>10412</v>
      </c>
      <c r="B3945" s="71" t="s">
        <v>10413</v>
      </c>
      <c r="C3945" s="71" t="s">
        <v>349</v>
      </c>
      <c r="D3945" s="7" t="s">
        <v>19</v>
      </c>
      <c r="E3945" s="69" t="s">
        <v>473</v>
      </c>
      <c r="F3945" s="69"/>
      <c r="G3945" s="69"/>
      <c r="H3945" s="69"/>
      <c r="I3945" s="69"/>
      <c r="J3945" s="69"/>
      <c r="K3945" s="69"/>
    </row>
    <row r="3946" spans="1:11" x14ac:dyDescent="0.2">
      <c r="A3946" s="8" t="s">
        <v>10414</v>
      </c>
      <c r="B3946" s="72" t="s">
        <v>10415</v>
      </c>
      <c r="C3946" s="72" t="s">
        <v>349</v>
      </c>
      <c r="D3946" s="8" t="s">
        <v>19</v>
      </c>
      <c r="E3946" s="67" t="s">
        <v>473</v>
      </c>
      <c r="F3946" s="67"/>
      <c r="G3946" s="67"/>
      <c r="H3946" s="67"/>
      <c r="I3946" s="67"/>
      <c r="J3946" s="67"/>
      <c r="K3946" s="67"/>
    </row>
    <row r="3947" spans="1:11" x14ac:dyDescent="0.2">
      <c r="A3947" s="7" t="s">
        <v>10416</v>
      </c>
      <c r="B3947" s="71" t="s">
        <v>10417</v>
      </c>
      <c r="C3947" s="71" t="s">
        <v>349</v>
      </c>
      <c r="D3947" s="7" t="s">
        <v>19</v>
      </c>
      <c r="E3947" s="69" t="s">
        <v>473</v>
      </c>
      <c r="F3947" s="69"/>
      <c r="G3947" s="69"/>
      <c r="H3947" s="69"/>
      <c r="I3947" s="69"/>
      <c r="J3947" s="69"/>
      <c r="K3947" s="69"/>
    </row>
    <row r="3948" spans="1:11" x14ac:dyDescent="0.2">
      <c r="A3948" s="8" t="s">
        <v>10418</v>
      </c>
      <c r="B3948" s="72" t="s">
        <v>10419</v>
      </c>
      <c r="C3948" s="72" t="s">
        <v>349</v>
      </c>
      <c r="D3948" s="8" t="s">
        <v>19</v>
      </c>
      <c r="E3948" s="67" t="s">
        <v>473</v>
      </c>
      <c r="F3948" s="67"/>
      <c r="G3948" s="67"/>
      <c r="H3948" s="67"/>
      <c r="I3948" s="67"/>
      <c r="J3948" s="67"/>
      <c r="K3948" s="67"/>
    </row>
    <row r="3949" spans="1:11" x14ac:dyDescent="0.2">
      <c r="A3949" s="7" t="s">
        <v>10420</v>
      </c>
      <c r="B3949" s="71" t="s">
        <v>10421</v>
      </c>
      <c r="C3949" s="71" t="s">
        <v>349</v>
      </c>
      <c r="D3949" s="7" t="s">
        <v>19</v>
      </c>
      <c r="E3949" s="69" t="s">
        <v>473</v>
      </c>
      <c r="F3949" s="69"/>
      <c r="G3949" s="69"/>
      <c r="H3949" s="69"/>
      <c r="I3949" s="69"/>
      <c r="J3949" s="69"/>
      <c r="K3949" s="69"/>
    </row>
    <row r="3950" spans="1:11" x14ac:dyDescent="0.2">
      <c r="A3950" s="8" t="s">
        <v>10422</v>
      </c>
      <c r="B3950" s="72" t="s">
        <v>10423</v>
      </c>
      <c r="C3950" s="72" t="s">
        <v>349</v>
      </c>
      <c r="D3950" s="8" t="s">
        <v>19</v>
      </c>
      <c r="E3950" s="67" t="s">
        <v>473</v>
      </c>
      <c r="F3950" s="67"/>
      <c r="G3950" s="67"/>
      <c r="H3950" s="67"/>
      <c r="I3950" s="67"/>
      <c r="J3950" s="67"/>
      <c r="K3950" s="67"/>
    </row>
    <row r="3951" spans="1:11" x14ac:dyDescent="0.2">
      <c r="A3951" s="7" t="s">
        <v>10424</v>
      </c>
      <c r="B3951" s="71" t="s">
        <v>10425</v>
      </c>
      <c r="C3951" s="71" t="s">
        <v>349</v>
      </c>
      <c r="D3951" s="7" t="s">
        <v>19</v>
      </c>
      <c r="E3951" s="69" t="s">
        <v>473</v>
      </c>
      <c r="F3951" s="69"/>
      <c r="G3951" s="69"/>
      <c r="H3951" s="69"/>
      <c r="I3951" s="69"/>
      <c r="J3951" s="69"/>
      <c r="K3951" s="69"/>
    </row>
    <row r="3952" spans="1:11" x14ac:dyDescent="0.2">
      <c r="A3952" s="8" t="s">
        <v>5251</v>
      </c>
      <c r="B3952" s="72" t="s">
        <v>5252</v>
      </c>
      <c r="C3952" s="72" t="s">
        <v>349</v>
      </c>
      <c r="D3952" s="8" t="s">
        <v>19</v>
      </c>
      <c r="E3952" s="67" t="s">
        <v>473</v>
      </c>
      <c r="F3952" s="67"/>
      <c r="G3952" s="67"/>
      <c r="H3952" s="67"/>
      <c r="I3952" s="67"/>
      <c r="J3952" s="67"/>
      <c r="K3952" s="67"/>
    </row>
    <row r="3953" spans="1:11" x14ac:dyDescent="0.2">
      <c r="A3953" s="7" t="s">
        <v>5253</v>
      </c>
      <c r="B3953" s="71" t="s">
        <v>5254</v>
      </c>
      <c r="C3953" s="71" t="s">
        <v>349</v>
      </c>
      <c r="D3953" s="7" t="s">
        <v>19</v>
      </c>
      <c r="E3953" s="69" t="s">
        <v>473</v>
      </c>
      <c r="F3953" s="69"/>
      <c r="G3953" s="69"/>
      <c r="H3953" s="69"/>
      <c r="I3953" s="69"/>
      <c r="J3953" s="69"/>
      <c r="K3953" s="69"/>
    </row>
    <row r="3954" spans="1:11" x14ac:dyDescent="0.2">
      <c r="A3954" s="8" t="s">
        <v>5255</v>
      </c>
      <c r="B3954" s="72" t="s">
        <v>5256</v>
      </c>
      <c r="C3954" s="72" t="s">
        <v>349</v>
      </c>
      <c r="D3954" s="8" t="s">
        <v>19</v>
      </c>
      <c r="E3954" s="67" t="s">
        <v>473</v>
      </c>
      <c r="F3954" s="67"/>
      <c r="G3954" s="67"/>
      <c r="H3954" s="67"/>
      <c r="I3954" s="67"/>
      <c r="J3954" s="67"/>
      <c r="K3954" s="67"/>
    </row>
    <row r="3955" spans="1:11" x14ac:dyDescent="0.2">
      <c r="A3955" s="7" t="s">
        <v>5257</v>
      </c>
      <c r="B3955" s="71" t="s">
        <v>5258</v>
      </c>
      <c r="C3955" s="71" t="s">
        <v>349</v>
      </c>
      <c r="D3955" s="7" t="s">
        <v>19</v>
      </c>
      <c r="E3955" s="69" t="s">
        <v>473</v>
      </c>
      <c r="F3955" s="69"/>
      <c r="G3955" s="69"/>
      <c r="H3955" s="69"/>
      <c r="I3955" s="69"/>
      <c r="J3955" s="69"/>
      <c r="K3955" s="69"/>
    </row>
    <row r="3956" spans="1:11" x14ac:dyDescent="0.2">
      <c r="A3956" s="8" t="s">
        <v>10426</v>
      </c>
      <c r="B3956" s="72" t="s">
        <v>10427</v>
      </c>
      <c r="C3956" s="72" t="s">
        <v>349</v>
      </c>
      <c r="D3956" s="8" t="s">
        <v>19</v>
      </c>
      <c r="E3956" s="67" t="s">
        <v>473</v>
      </c>
      <c r="F3956" s="67"/>
      <c r="G3956" s="67"/>
      <c r="H3956" s="67"/>
      <c r="I3956" s="67"/>
      <c r="J3956" s="67"/>
      <c r="K3956" s="67"/>
    </row>
    <row r="3957" spans="1:11" x14ac:dyDescent="0.2">
      <c r="A3957" s="7" t="s">
        <v>10428</v>
      </c>
      <c r="B3957" s="71" t="s">
        <v>10429</v>
      </c>
      <c r="C3957" s="71" t="s">
        <v>349</v>
      </c>
      <c r="D3957" s="7" t="s">
        <v>19</v>
      </c>
      <c r="E3957" s="69" t="s">
        <v>473</v>
      </c>
      <c r="F3957" s="69"/>
      <c r="G3957" s="69"/>
      <c r="H3957" s="69"/>
      <c r="I3957" s="69"/>
      <c r="J3957" s="69"/>
      <c r="K3957" s="69"/>
    </row>
    <row r="3958" spans="1:11" x14ac:dyDescent="0.2">
      <c r="A3958" s="8" t="s">
        <v>5259</v>
      </c>
      <c r="B3958" s="72" t="s">
        <v>5260</v>
      </c>
      <c r="C3958" s="72" t="s">
        <v>349</v>
      </c>
      <c r="D3958" s="8" t="s">
        <v>19</v>
      </c>
      <c r="E3958" s="67" t="s">
        <v>473</v>
      </c>
      <c r="F3958" s="67"/>
      <c r="G3958" s="67"/>
      <c r="H3958" s="67"/>
      <c r="I3958" s="67"/>
      <c r="J3958" s="67"/>
      <c r="K3958" s="67"/>
    </row>
    <row r="3959" spans="1:11" x14ac:dyDescent="0.2">
      <c r="A3959" s="7" t="s">
        <v>5261</v>
      </c>
      <c r="B3959" s="71" t="s">
        <v>5262</v>
      </c>
      <c r="C3959" s="71" t="s">
        <v>349</v>
      </c>
      <c r="D3959" s="7" t="s">
        <v>19</v>
      </c>
      <c r="E3959" s="69" t="s">
        <v>473</v>
      </c>
      <c r="F3959" s="69"/>
      <c r="G3959" s="69"/>
      <c r="H3959" s="69"/>
      <c r="I3959" s="69"/>
      <c r="J3959" s="69"/>
      <c r="K3959" s="69"/>
    </row>
    <row r="3960" spans="1:11" x14ac:dyDescent="0.2">
      <c r="A3960" s="8" t="s">
        <v>10430</v>
      </c>
      <c r="B3960" s="72" t="s">
        <v>10431</v>
      </c>
      <c r="C3960" s="72" t="s">
        <v>349</v>
      </c>
      <c r="D3960" s="8" t="s">
        <v>19</v>
      </c>
      <c r="E3960" s="67" t="s">
        <v>473</v>
      </c>
      <c r="F3960" s="67"/>
      <c r="G3960" s="67"/>
      <c r="H3960" s="67"/>
      <c r="I3960" s="67"/>
      <c r="J3960" s="67"/>
      <c r="K3960" s="67"/>
    </row>
    <row r="3961" spans="1:11" x14ac:dyDescent="0.2">
      <c r="A3961" s="7" t="s">
        <v>10432</v>
      </c>
      <c r="B3961" s="71" t="s">
        <v>10433</v>
      </c>
      <c r="C3961" s="71" t="s">
        <v>349</v>
      </c>
      <c r="D3961" s="7" t="s">
        <v>19</v>
      </c>
      <c r="E3961" s="69" t="s">
        <v>473</v>
      </c>
      <c r="F3961" s="69"/>
      <c r="G3961" s="69"/>
      <c r="H3961" s="69"/>
      <c r="I3961" s="69"/>
      <c r="J3961" s="69"/>
      <c r="K3961" s="69"/>
    </row>
    <row r="3962" spans="1:11" x14ac:dyDescent="0.2">
      <c r="A3962" s="8" t="s">
        <v>10434</v>
      </c>
      <c r="B3962" s="72" t="s">
        <v>10435</v>
      </c>
      <c r="C3962" s="72" t="s">
        <v>349</v>
      </c>
      <c r="D3962" s="8" t="s">
        <v>19</v>
      </c>
      <c r="E3962" s="67" t="s">
        <v>473</v>
      </c>
      <c r="F3962" s="67"/>
      <c r="G3962" s="67"/>
      <c r="H3962" s="67"/>
      <c r="I3962" s="67"/>
      <c r="J3962" s="67"/>
      <c r="K3962" s="67"/>
    </row>
    <row r="3963" spans="1:11" x14ac:dyDescent="0.2">
      <c r="A3963" s="7" t="s">
        <v>10436</v>
      </c>
      <c r="B3963" s="71" t="s">
        <v>10437</v>
      </c>
      <c r="C3963" s="71" t="s">
        <v>349</v>
      </c>
      <c r="D3963" s="7" t="s">
        <v>19</v>
      </c>
      <c r="E3963" s="69" t="s">
        <v>473</v>
      </c>
      <c r="F3963" s="69"/>
      <c r="G3963" s="69"/>
      <c r="H3963" s="69"/>
      <c r="I3963" s="69"/>
      <c r="J3963" s="69"/>
      <c r="K3963" s="69"/>
    </row>
    <row r="3964" spans="1:11" x14ac:dyDescent="0.2">
      <c r="A3964" s="8" t="s">
        <v>10438</v>
      </c>
      <c r="B3964" s="72" t="s">
        <v>10439</v>
      </c>
      <c r="C3964" s="72" t="s">
        <v>349</v>
      </c>
      <c r="D3964" s="8" t="s">
        <v>19</v>
      </c>
      <c r="E3964" s="67" t="s">
        <v>473</v>
      </c>
      <c r="F3964" s="67"/>
      <c r="G3964" s="67"/>
      <c r="H3964" s="67"/>
      <c r="I3964" s="67"/>
      <c r="J3964" s="67"/>
      <c r="K3964" s="67"/>
    </row>
    <row r="3965" spans="1:11" x14ac:dyDescent="0.2">
      <c r="A3965" s="7" t="s">
        <v>10440</v>
      </c>
      <c r="B3965" s="71" t="s">
        <v>10441</v>
      </c>
      <c r="C3965" s="71" t="s">
        <v>349</v>
      </c>
      <c r="D3965" s="7" t="s">
        <v>19</v>
      </c>
      <c r="E3965" s="69" t="s">
        <v>473</v>
      </c>
      <c r="F3965" s="69"/>
      <c r="G3965" s="69"/>
      <c r="H3965" s="69"/>
      <c r="I3965" s="69"/>
      <c r="J3965" s="69"/>
      <c r="K3965" s="69"/>
    </row>
    <row r="3966" spans="1:11" x14ac:dyDescent="0.2">
      <c r="A3966" s="8" t="s">
        <v>10442</v>
      </c>
      <c r="B3966" s="72" t="s">
        <v>10443</v>
      </c>
      <c r="C3966" s="72" t="s">
        <v>349</v>
      </c>
      <c r="D3966" s="8" t="s">
        <v>19</v>
      </c>
      <c r="E3966" s="67" t="s">
        <v>473</v>
      </c>
      <c r="F3966" s="67"/>
      <c r="G3966" s="67"/>
      <c r="H3966" s="67"/>
      <c r="I3966" s="67"/>
      <c r="J3966" s="67"/>
      <c r="K3966" s="67"/>
    </row>
    <row r="3967" spans="1:11" x14ac:dyDescent="0.2">
      <c r="A3967" s="7" t="s">
        <v>10444</v>
      </c>
      <c r="B3967" s="71" t="s">
        <v>10445</v>
      </c>
      <c r="C3967" s="71" t="s">
        <v>349</v>
      </c>
      <c r="D3967" s="7" t="s">
        <v>19</v>
      </c>
      <c r="E3967" s="69" t="s">
        <v>473</v>
      </c>
      <c r="F3967" s="69"/>
      <c r="G3967" s="69"/>
      <c r="H3967" s="69"/>
      <c r="I3967" s="69"/>
      <c r="J3967" s="69"/>
      <c r="K3967" s="69"/>
    </row>
    <row r="3968" spans="1:11" x14ac:dyDescent="0.2">
      <c r="A3968" s="8" t="s">
        <v>10446</v>
      </c>
      <c r="B3968" s="72" t="s">
        <v>10447</v>
      </c>
      <c r="C3968" s="72" t="s">
        <v>349</v>
      </c>
      <c r="D3968" s="8" t="s">
        <v>19</v>
      </c>
      <c r="E3968" s="67" t="s">
        <v>473</v>
      </c>
      <c r="F3968" s="67"/>
      <c r="G3968" s="67"/>
      <c r="H3968" s="67"/>
      <c r="I3968" s="67"/>
      <c r="J3968" s="67"/>
      <c r="K3968" s="67"/>
    </row>
    <row r="3969" spans="1:11" x14ac:dyDescent="0.2">
      <c r="A3969" s="7" t="s">
        <v>10448</v>
      </c>
      <c r="B3969" s="71" t="s">
        <v>10449</v>
      </c>
      <c r="C3969" s="71" t="s">
        <v>349</v>
      </c>
      <c r="D3969" s="7" t="s">
        <v>19</v>
      </c>
      <c r="E3969" s="69" t="s">
        <v>473</v>
      </c>
      <c r="F3969" s="69"/>
      <c r="G3969" s="69"/>
      <c r="H3969" s="69"/>
      <c r="I3969" s="69"/>
      <c r="J3969" s="69"/>
      <c r="K3969" s="69"/>
    </row>
    <row r="3970" spans="1:11" x14ac:dyDescent="0.2">
      <c r="A3970" s="8" t="s">
        <v>10450</v>
      </c>
      <c r="B3970" s="72" t="s">
        <v>10451</v>
      </c>
      <c r="C3970" s="72" t="s">
        <v>349</v>
      </c>
      <c r="D3970" s="8" t="s">
        <v>19</v>
      </c>
      <c r="E3970" s="67" t="s">
        <v>473</v>
      </c>
      <c r="F3970" s="67"/>
      <c r="G3970" s="67"/>
      <c r="H3970" s="67"/>
      <c r="I3970" s="67"/>
      <c r="J3970" s="67"/>
      <c r="K3970" s="67"/>
    </row>
    <row r="3971" spans="1:11" x14ac:dyDescent="0.2">
      <c r="A3971" s="7" t="s">
        <v>10452</v>
      </c>
      <c r="B3971" s="71" t="s">
        <v>10453</v>
      </c>
      <c r="C3971" s="71" t="s">
        <v>349</v>
      </c>
      <c r="D3971" s="7" t="s">
        <v>19</v>
      </c>
      <c r="E3971" s="69" t="s">
        <v>473</v>
      </c>
      <c r="F3971" s="69"/>
      <c r="G3971" s="69"/>
      <c r="H3971" s="69"/>
      <c r="I3971" s="69"/>
      <c r="J3971" s="69"/>
      <c r="K3971" s="69"/>
    </row>
    <row r="3972" spans="1:11" x14ac:dyDescent="0.2">
      <c r="A3972" s="8" t="s">
        <v>10454</v>
      </c>
      <c r="B3972" s="72" t="s">
        <v>10455</v>
      </c>
      <c r="C3972" s="72" t="s">
        <v>349</v>
      </c>
      <c r="D3972" s="8" t="s">
        <v>19</v>
      </c>
      <c r="E3972" s="67" t="s">
        <v>473</v>
      </c>
      <c r="F3972" s="67"/>
      <c r="G3972" s="67"/>
      <c r="H3972" s="67"/>
      <c r="I3972" s="67"/>
      <c r="J3972" s="67"/>
      <c r="K3972" s="67"/>
    </row>
    <row r="3973" spans="1:11" x14ac:dyDescent="0.2">
      <c r="A3973" s="7" t="s">
        <v>10456</v>
      </c>
      <c r="B3973" s="71" t="s">
        <v>10457</v>
      </c>
      <c r="C3973" s="71" t="s">
        <v>349</v>
      </c>
      <c r="D3973" s="7" t="s">
        <v>19</v>
      </c>
      <c r="E3973" s="69" t="s">
        <v>473</v>
      </c>
      <c r="F3973" s="69"/>
      <c r="G3973" s="69"/>
      <c r="H3973" s="69"/>
      <c r="I3973" s="69"/>
      <c r="J3973" s="69"/>
      <c r="K3973" s="69"/>
    </row>
    <row r="3974" spans="1:11" x14ac:dyDescent="0.2">
      <c r="A3974" s="8" t="s">
        <v>10458</v>
      </c>
      <c r="B3974" s="72" t="s">
        <v>10459</v>
      </c>
      <c r="C3974" s="72" t="s">
        <v>349</v>
      </c>
      <c r="D3974" s="8" t="s">
        <v>19</v>
      </c>
      <c r="E3974" s="67" t="s">
        <v>473</v>
      </c>
      <c r="F3974" s="67"/>
      <c r="G3974" s="67"/>
      <c r="H3974" s="67"/>
      <c r="I3974" s="67"/>
      <c r="J3974" s="67"/>
      <c r="K3974" s="67"/>
    </row>
    <row r="3975" spans="1:11" x14ac:dyDescent="0.2">
      <c r="A3975" s="7" t="s">
        <v>10460</v>
      </c>
      <c r="B3975" s="71" t="s">
        <v>10461</v>
      </c>
      <c r="C3975" s="71" t="s">
        <v>349</v>
      </c>
      <c r="D3975" s="7" t="s">
        <v>19</v>
      </c>
      <c r="E3975" s="69" t="s">
        <v>473</v>
      </c>
      <c r="F3975" s="69"/>
      <c r="G3975" s="69"/>
      <c r="H3975" s="69"/>
      <c r="I3975" s="69"/>
      <c r="J3975" s="69"/>
      <c r="K3975" s="69"/>
    </row>
    <row r="3976" spans="1:11" x14ac:dyDescent="0.2">
      <c r="A3976" s="8" t="s">
        <v>10462</v>
      </c>
      <c r="B3976" s="72" t="s">
        <v>10463</v>
      </c>
      <c r="C3976" s="72" t="s">
        <v>349</v>
      </c>
      <c r="D3976" s="8" t="s">
        <v>19</v>
      </c>
      <c r="E3976" s="67" t="s">
        <v>473</v>
      </c>
      <c r="F3976" s="67"/>
      <c r="G3976" s="67"/>
      <c r="H3976" s="67"/>
      <c r="I3976" s="67"/>
      <c r="J3976" s="67"/>
      <c r="K3976" s="67"/>
    </row>
    <row r="3977" spans="1:11" x14ac:dyDescent="0.2">
      <c r="A3977" s="7" t="s">
        <v>10464</v>
      </c>
      <c r="B3977" s="71" t="s">
        <v>10465</v>
      </c>
      <c r="C3977" s="71" t="s">
        <v>349</v>
      </c>
      <c r="D3977" s="7" t="s">
        <v>19</v>
      </c>
      <c r="E3977" s="69" t="s">
        <v>473</v>
      </c>
      <c r="F3977" s="69"/>
      <c r="G3977" s="69"/>
      <c r="H3977" s="69"/>
      <c r="I3977" s="69"/>
      <c r="J3977" s="69"/>
      <c r="K3977" s="69"/>
    </row>
    <row r="3978" spans="1:11" x14ac:dyDescent="0.2">
      <c r="A3978" s="8" t="s">
        <v>3405</v>
      </c>
      <c r="B3978" s="72" t="s">
        <v>3406</v>
      </c>
      <c r="C3978" s="72" t="s">
        <v>349</v>
      </c>
      <c r="D3978" s="8" t="s">
        <v>19</v>
      </c>
      <c r="E3978" s="67" t="s">
        <v>473</v>
      </c>
      <c r="F3978" s="67"/>
      <c r="G3978" s="67"/>
      <c r="H3978" s="67"/>
      <c r="I3978" s="67"/>
      <c r="J3978" s="67"/>
      <c r="K3978" s="67"/>
    </row>
    <row r="3979" spans="1:11" x14ac:dyDescent="0.2">
      <c r="A3979" s="7" t="s">
        <v>3407</v>
      </c>
      <c r="B3979" s="71" t="s">
        <v>3408</v>
      </c>
      <c r="C3979" s="71" t="s">
        <v>349</v>
      </c>
      <c r="D3979" s="7" t="s">
        <v>19</v>
      </c>
      <c r="E3979" s="69" t="s">
        <v>473</v>
      </c>
      <c r="F3979" s="69"/>
      <c r="G3979" s="69"/>
      <c r="H3979" s="69"/>
      <c r="I3979" s="69"/>
      <c r="J3979" s="69"/>
      <c r="K3979" s="69"/>
    </row>
    <row r="3980" spans="1:11" x14ac:dyDescent="0.2">
      <c r="A3980" s="8" t="s">
        <v>10466</v>
      </c>
      <c r="B3980" s="72" t="s">
        <v>10467</v>
      </c>
      <c r="C3980" s="72" t="s">
        <v>349</v>
      </c>
      <c r="D3980" s="8" t="s">
        <v>19</v>
      </c>
      <c r="E3980" s="67" t="s">
        <v>473</v>
      </c>
      <c r="F3980" s="67"/>
      <c r="G3980" s="67"/>
      <c r="H3980" s="67"/>
      <c r="I3980" s="67"/>
      <c r="J3980" s="67"/>
      <c r="K3980" s="67"/>
    </row>
    <row r="3981" spans="1:11" x14ac:dyDescent="0.2">
      <c r="A3981" s="7" t="s">
        <v>10468</v>
      </c>
      <c r="B3981" s="71" t="s">
        <v>10469</v>
      </c>
      <c r="C3981" s="71" t="s">
        <v>349</v>
      </c>
      <c r="D3981" s="7" t="s">
        <v>19</v>
      </c>
      <c r="E3981" s="69" t="s">
        <v>473</v>
      </c>
      <c r="F3981" s="69"/>
      <c r="G3981" s="69"/>
      <c r="H3981" s="69"/>
      <c r="I3981" s="69"/>
      <c r="J3981" s="69"/>
      <c r="K3981" s="69"/>
    </row>
    <row r="3982" spans="1:11" x14ac:dyDescent="0.2">
      <c r="A3982" s="8" t="s">
        <v>3946</v>
      </c>
      <c r="B3982" s="72" t="s">
        <v>3947</v>
      </c>
      <c r="C3982" s="72" t="s">
        <v>349</v>
      </c>
      <c r="D3982" s="8" t="s">
        <v>19</v>
      </c>
      <c r="E3982" s="67" t="s">
        <v>473</v>
      </c>
      <c r="F3982" s="67"/>
      <c r="G3982" s="67"/>
      <c r="H3982" s="67"/>
      <c r="I3982" s="67"/>
      <c r="J3982" s="67"/>
      <c r="K3982" s="67"/>
    </row>
    <row r="3983" spans="1:11" x14ac:dyDescent="0.2">
      <c r="A3983" s="7" t="s">
        <v>3948</v>
      </c>
      <c r="B3983" s="71" t="s">
        <v>3949</v>
      </c>
      <c r="C3983" s="71" t="s">
        <v>349</v>
      </c>
      <c r="D3983" s="7" t="s">
        <v>19</v>
      </c>
      <c r="E3983" s="69" t="s">
        <v>473</v>
      </c>
      <c r="F3983" s="69"/>
      <c r="G3983" s="69"/>
      <c r="H3983" s="69"/>
      <c r="I3983" s="69"/>
      <c r="J3983" s="69"/>
      <c r="K3983" s="69"/>
    </row>
    <row r="3984" spans="1:11" x14ac:dyDescent="0.2">
      <c r="A3984" s="8" t="s">
        <v>10470</v>
      </c>
      <c r="B3984" s="72" t="s">
        <v>10471</v>
      </c>
      <c r="C3984" s="72" t="s">
        <v>349</v>
      </c>
      <c r="D3984" s="8" t="s">
        <v>19</v>
      </c>
      <c r="E3984" s="67" t="s">
        <v>473</v>
      </c>
      <c r="F3984" s="67"/>
      <c r="G3984" s="67"/>
      <c r="H3984" s="67"/>
      <c r="I3984" s="67"/>
      <c r="J3984" s="67"/>
      <c r="K3984" s="67"/>
    </row>
    <row r="3985" spans="1:11" x14ac:dyDescent="0.2">
      <c r="A3985" s="7" t="s">
        <v>10472</v>
      </c>
      <c r="B3985" s="71" t="s">
        <v>10473</v>
      </c>
      <c r="C3985" s="71" t="s">
        <v>349</v>
      </c>
      <c r="D3985" s="7" t="s">
        <v>19</v>
      </c>
      <c r="E3985" s="69" t="s">
        <v>473</v>
      </c>
      <c r="F3985" s="69"/>
      <c r="G3985" s="69"/>
      <c r="H3985" s="69"/>
      <c r="I3985" s="69"/>
      <c r="J3985" s="69"/>
      <c r="K3985" s="69"/>
    </row>
    <row r="3986" spans="1:11" x14ac:dyDescent="0.2">
      <c r="A3986" s="8" t="s">
        <v>10474</v>
      </c>
      <c r="B3986" s="72" t="s">
        <v>10475</v>
      </c>
      <c r="C3986" s="72" t="s">
        <v>349</v>
      </c>
      <c r="D3986" s="8" t="s">
        <v>19</v>
      </c>
      <c r="E3986" s="67" t="s">
        <v>473</v>
      </c>
      <c r="F3986" s="67"/>
      <c r="G3986" s="67"/>
      <c r="H3986" s="67"/>
      <c r="I3986" s="67"/>
      <c r="J3986" s="67"/>
      <c r="K3986" s="67"/>
    </row>
    <row r="3987" spans="1:11" x14ac:dyDescent="0.2">
      <c r="A3987" s="7" t="s">
        <v>10476</v>
      </c>
      <c r="B3987" s="71" t="s">
        <v>10477</v>
      </c>
      <c r="C3987" s="71" t="s">
        <v>349</v>
      </c>
      <c r="D3987" s="7" t="s">
        <v>19</v>
      </c>
      <c r="E3987" s="69" t="s">
        <v>473</v>
      </c>
      <c r="F3987" s="69"/>
      <c r="G3987" s="69"/>
      <c r="H3987" s="69"/>
      <c r="I3987" s="69"/>
      <c r="J3987" s="69"/>
      <c r="K3987" s="69"/>
    </row>
    <row r="3988" spans="1:11" x14ac:dyDescent="0.2">
      <c r="A3988" s="8" t="s">
        <v>10478</v>
      </c>
      <c r="B3988" s="72" t="s">
        <v>10479</v>
      </c>
      <c r="C3988" s="72" t="s">
        <v>349</v>
      </c>
      <c r="D3988" s="8" t="s">
        <v>19</v>
      </c>
      <c r="E3988" s="67" t="s">
        <v>473</v>
      </c>
      <c r="F3988" s="67"/>
      <c r="G3988" s="67"/>
      <c r="H3988" s="67"/>
      <c r="I3988" s="67"/>
      <c r="J3988" s="67"/>
      <c r="K3988" s="67"/>
    </row>
    <row r="3989" spans="1:11" x14ac:dyDescent="0.2">
      <c r="A3989" s="7" t="s">
        <v>10480</v>
      </c>
      <c r="B3989" s="71" t="s">
        <v>10481</v>
      </c>
      <c r="C3989" s="71" t="s">
        <v>349</v>
      </c>
      <c r="D3989" s="7" t="s">
        <v>19</v>
      </c>
      <c r="E3989" s="69" t="s">
        <v>473</v>
      </c>
      <c r="F3989" s="69"/>
      <c r="G3989" s="69"/>
      <c r="H3989" s="69"/>
      <c r="I3989" s="69"/>
      <c r="J3989" s="69"/>
      <c r="K3989" s="69"/>
    </row>
    <row r="3990" spans="1:11" x14ac:dyDescent="0.2">
      <c r="A3990" s="8" t="s">
        <v>10482</v>
      </c>
      <c r="B3990" s="72" t="s">
        <v>10483</v>
      </c>
      <c r="C3990" s="72" t="s">
        <v>349</v>
      </c>
      <c r="D3990" s="8" t="s">
        <v>19</v>
      </c>
      <c r="E3990" s="67" t="s">
        <v>473</v>
      </c>
      <c r="F3990" s="67"/>
      <c r="G3990" s="67"/>
      <c r="H3990" s="67"/>
      <c r="I3990" s="67"/>
      <c r="J3990" s="67"/>
      <c r="K3990" s="67"/>
    </row>
    <row r="3991" spans="1:11" x14ac:dyDescent="0.2">
      <c r="A3991" s="7" t="s">
        <v>10484</v>
      </c>
      <c r="B3991" s="71" t="s">
        <v>10485</v>
      </c>
      <c r="C3991" s="71" t="s">
        <v>349</v>
      </c>
      <c r="D3991" s="7" t="s">
        <v>19</v>
      </c>
      <c r="E3991" s="69" t="s">
        <v>473</v>
      </c>
      <c r="F3991" s="69"/>
      <c r="G3991" s="69"/>
      <c r="H3991" s="69"/>
      <c r="I3991" s="69"/>
      <c r="J3991" s="69"/>
      <c r="K3991" s="69"/>
    </row>
    <row r="3992" spans="1:11" x14ac:dyDescent="0.2">
      <c r="A3992" s="8" t="s">
        <v>10486</v>
      </c>
      <c r="B3992" s="72" t="s">
        <v>10487</v>
      </c>
      <c r="C3992" s="72" t="s">
        <v>349</v>
      </c>
      <c r="D3992" s="8" t="s">
        <v>19</v>
      </c>
      <c r="E3992" s="67" t="s">
        <v>473</v>
      </c>
      <c r="F3992" s="67"/>
      <c r="G3992" s="67"/>
      <c r="H3992" s="67"/>
      <c r="I3992" s="67"/>
      <c r="J3992" s="67"/>
      <c r="K3992" s="67"/>
    </row>
    <row r="3993" spans="1:11" x14ac:dyDescent="0.2">
      <c r="A3993" s="7" t="s">
        <v>10488</v>
      </c>
      <c r="B3993" s="71" t="s">
        <v>10489</v>
      </c>
      <c r="C3993" s="71" t="s">
        <v>349</v>
      </c>
      <c r="D3993" s="7" t="s">
        <v>19</v>
      </c>
      <c r="E3993" s="69" t="s">
        <v>473</v>
      </c>
      <c r="F3993" s="69"/>
      <c r="G3993" s="69"/>
      <c r="H3993" s="69"/>
      <c r="I3993" s="69"/>
      <c r="J3993" s="69"/>
      <c r="K3993" s="69"/>
    </row>
    <row r="3994" spans="1:11" x14ac:dyDescent="0.2">
      <c r="A3994" s="8" t="s">
        <v>10490</v>
      </c>
      <c r="B3994" s="72" t="s">
        <v>10491</v>
      </c>
      <c r="C3994" s="72" t="s">
        <v>349</v>
      </c>
      <c r="D3994" s="8" t="s">
        <v>19</v>
      </c>
      <c r="E3994" s="67" t="s">
        <v>473</v>
      </c>
      <c r="F3994" s="67"/>
      <c r="G3994" s="67"/>
      <c r="H3994" s="67"/>
      <c r="I3994" s="67"/>
      <c r="J3994" s="67"/>
      <c r="K3994" s="67"/>
    </row>
    <row r="3995" spans="1:11" x14ac:dyDescent="0.2">
      <c r="A3995" s="7" t="s">
        <v>10492</v>
      </c>
      <c r="B3995" s="71" t="s">
        <v>10493</v>
      </c>
      <c r="C3995" s="71" t="s">
        <v>349</v>
      </c>
      <c r="D3995" s="7" t="s">
        <v>19</v>
      </c>
      <c r="E3995" s="69" t="s">
        <v>473</v>
      </c>
      <c r="F3995" s="69"/>
      <c r="G3995" s="69"/>
      <c r="H3995" s="69"/>
      <c r="I3995" s="69"/>
      <c r="J3995" s="69"/>
      <c r="K3995" s="69"/>
    </row>
    <row r="3996" spans="1:11" x14ac:dyDescent="0.2">
      <c r="A3996" s="8" t="s">
        <v>10494</v>
      </c>
      <c r="B3996" s="72" t="s">
        <v>10495</v>
      </c>
      <c r="C3996" s="72" t="s">
        <v>349</v>
      </c>
      <c r="D3996" s="8" t="s">
        <v>19</v>
      </c>
      <c r="E3996" s="67" t="s">
        <v>473</v>
      </c>
      <c r="F3996" s="67"/>
      <c r="G3996" s="67"/>
      <c r="H3996" s="67"/>
      <c r="I3996" s="67"/>
      <c r="J3996" s="67"/>
      <c r="K3996" s="67"/>
    </row>
    <row r="3997" spans="1:11" x14ac:dyDescent="0.2">
      <c r="A3997" s="7" t="s">
        <v>10496</v>
      </c>
      <c r="B3997" s="71" t="s">
        <v>10497</v>
      </c>
      <c r="C3997" s="71" t="s">
        <v>349</v>
      </c>
      <c r="D3997" s="7" t="s">
        <v>19</v>
      </c>
      <c r="E3997" s="69" t="s">
        <v>473</v>
      </c>
      <c r="F3997" s="69"/>
      <c r="G3997" s="69"/>
      <c r="H3997" s="69"/>
      <c r="I3997" s="69"/>
      <c r="J3997" s="69"/>
      <c r="K3997" s="69"/>
    </row>
    <row r="3998" spans="1:11" x14ac:dyDescent="0.2">
      <c r="A3998" s="8" t="s">
        <v>10498</v>
      </c>
      <c r="B3998" s="72" t="s">
        <v>10499</v>
      </c>
      <c r="C3998" s="72" t="s">
        <v>349</v>
      </c>
      <c r="D3998" s="8" t="s">
        <v>19</v>
      </c>
      <c r="E3998" s="67" t="s">
        <v>473</v>
      </c>
      <c r="F3998" s="67"/>
      <c r="G3998" s="67"/>
      <c r="H3998" s="67"/>
      <c r="I3998" s="67"/>
      <c r="J3998" s="67"/>
      <c r="K3998" s="67"/>
    </row>
    <row r="3999" spans="1:11" x14ac:dyDescent="0.2">
      <c r="A3999" s="7" t="s">
        <v>10500</v>
      </c>
      <c r="B3999" s="71" t="s">
        <v>10501</v>
      </c>
      <c r="C3999" s="71" t="s">
        <v>349</v>
      </c>
      <c r="D3999" s="7" t="s">
        <v>19</v>
      </c>
      <c r="E3999" s="69" t="s">
        <v>473</v>
      </c>
      <c r="F3999" s="69"/>
      <c r="G3999" s="69"/>
      <c r="H3999" s="69"/>
      <c r="I3999" s="69"/>
      <c r="J3999" s="69"/>
      <c r="K3999" s="69"/>
    </row>
    <row r="4000" spans="1:11" x14ac:dyDescent="0.2">
      <c r="A4000" s="8" t="s">
        <v>10502</v>
      </c>
      <c r="B4000" s="72" t="s">
        <v>10503</v>
      </c>
      <c r="C4000" s="72" t="s">
        <v>349</v>
      </c>
      <c r="D4000" s="8" t="s">
        <v>19</v>
      </c>
      <c r="E4000" s="67" t="s">
        <v>473</v>
      </c>
      <c r="F4000" s="67"/>
      <c r="G4000" s="67"/>
      <c r="H4000" s="67"/>
      <c r="I4000" s="67"/>
      <c r="J4000" s="67"/>
      <c r="K4000" s="67"/>
    </row>
    <row r="4001" spans="1:11" x14ac:dyDescent="0.2">
      <c r="A4001" s="7" t="s">
        <v>10504</v>
      </c>
      <c r="B4001" s="71" t="s">
        <v>10505</v>
      </c>
      <c r="C4001" s="71" t="s">
        <v>349</v>
      </c>
      <c r="D4001" s="7" t="s">
        <v>19</v>
      </c>
      <c r="E4001" s="69" t="s">
        <v>473</v>
      </c>
      <c r="F4001" s="69"/>
      <c r="G4001" s="69"/>
      <c r="H4001" s="69"/>
      <c r="I4001" s="69"/>
      <c r="J4001" s="69"/>
      <c r="K4001" s="69"/>
    </row>
    <row r="4002" spans="1:11" x14ac:dyDescent="0.2">
      <c r="A4002" s="8" t="s">
        <v>3409</v>
      </c>
      <c r="B4002" s="72" t="s">
        <v>3410</v>
      </c>
      <c r="C4002" s="72" t="s">
        <v>349</v>
      </c>
      <c r="D4002" s="8" t="s">
        <v>19</v>
      </c>
      <c r="E4002" s="67" t="s">
        <v>473</v>
      </c>
      <c r="F4002" s="67"/>
      <c r="G4002" s="67"/>
      <c r="H4002" s="67"/>
      <c r="I4002" s="67"/>
      <c r="J4002" s="67"/>
      <c r="K4002" s="67"/>
    </row>
    <row r="4003" spans="1:11" x14ac:dyDescent="0.2">
      <c r="A4003" s="7" t="s">
        <v>3411</v>
      </c>
      <c r="B4003" s="71" t="s">
        <v>3412</v>
      </c>
      <c r="C4003" s="71" t="s">
        <v>349</v>
      </c>
      <c r="D4003" s="7" t="s">
        <v>19</v>
      </c>
      <c r="E4003" s="69" t="s">
        <v>473</v>
      </c>
      <c r="F4003" s="69"/>
      <c r="G4003" s="69"/>
      <c r="H4003" s="69"/>
      <c r="I4003" s="69"/>
      <c r="J4003" s="69"/>
      <c r="K4003" s="69"/>
    </row>
    <row r="4004" spans="1:11" x14ac:dyDescent="0.2">
      <c r="A4004" s="8" t="s">
        <v>10506</v>
      </c>
      <c r="B4004" s="72" t="s">
        <v>10507</v>
      </c>
      <c r="C4004" s="72" t="s">
        <v>349</v>
      </c>
      <c r="D4004" s="8" t="s">
        <v>19</v>
      </c>
      <c r="E4004" s="67" t="s">
        <v>473</v>
      </c>
      <c r="F4004" s="67"/>
      <c r="G4004" s="67"/>
      <c r="H4004" s="67"/>
      <c r="I4004" s="67"/>
      <c r="J4004" s="67"/>
      <c r="K4004" s="67"/>
    </row>
    <row r="4005" spans="1:11" x14ac:dyDescent="0.2">
      <c r="A4005" s="7" t="s">
        <v>10508</v>
      </c>
      <c r="B4005" s="71" t="s">
        <v>10509</v>
      </c>
      <c r="C4005" s="71" t="s">
        <v>349</v>
      </c>
      <c r="D4005" s="7" t="s">
        <v>19</v>
      </c>
      <c r="E4005" s="69" t="s">
        <v>473</v>
      </c>
      <c r="F4005" s="69"/>
      <c r="G4005" s="69"/>
      <c r="H4005" s="69"/>
      <c r="I4005" s="69"/>
      <c r="J4005" s="69"/>
      <c r="K4005" s="69"/>
    </row>
    <row r="4006" spans="1:11" x14ac:dyDescent="0.2">
      <c r="A4006" s="8" t="s">
        <v>3413</v>
      </c>
      <c r="B4006" s="72" t="s">
        <v>3414</v>
      </c>
      <c r="C4006" s="72" t="s">
        <v>349</v>
      </c>
      <c r="D4006" s="8" t="s">
        <v>19</v>
      </c>
      <c r="E4006" s="67" t="s">
        <v>473</v>
      </c>
      <c r="F4006" s="67"/>
      <c r="G4006" s="67"/>
      <c r="H4006" s="67"/>
      <c r="I4006" s="67"/>
      <c r="J4006" s="67"/>
      <c r="K4006" s="67"/>
    </row>
    <row r="4007" spans="1:11" x14ac:dyDescent="0.2">
      <c r="A4007" s="7" t="s">
        <v>3415</v>
      </c>
      <c r="B4007" s="71" t="s">
        <v>3416</v>
      </c>
      <c r="C4007" s="71" t="s">
        <v>349</v>
      </c>
      <c r="D4007" s="7" t="s">
        <v>19</v>
      </c>
      <c r="E4007" s="69" t="s">
        <v>473</v>
      </c>
      <c r="F4007" s="69"/>
      <c r="G4007" s="69"/>
      <c r="H4007" s="69"/>
      <c r="I4007" s="69"/>
      <c r="J4007" s="69"/>
      <c r="K4007" s="69"/>
    </row>
    <row r="4008" spans="1:11" x14ac:dyDescent="0.2">
      <c r="A4008" s="8" t="s">
        <v>10510</v>
      </c>
      <c r="B4008" s="72" t="s">
        <v>10511</v>
      </c>
      <c r="C4008" s="72" t="s">
        <v>349</v>
      </c>
      <c r="D4008" s="8" t="s">
        <v>19</v>
      </c>
      <c r="E4008" s="67" t="s">
        <v>473</v>
      </c>
      <c r="F4008" s="67"/>
      <c r="G4008" s="67"/>
      <c r="H4008" s="67"/>
      <c r="I4008" s="67"/>
      <c r="J4008" s="67"/>
      <c r="K4008" s="67"/>
    </row>
    <row r="4009" spans="1:11" x14ac:dyDescent="0.2">
      <c r="A4009" s="7" t="s">
        <v>10512</v>
      </c>
      <c r="B4009" s="71" t="s">
        <v>10513</v>
      </c>
      <c r="C4009" s="71" t="s">
        <v>349</v>
      </c>
      <c r="D4009" s="7" t="s">
        <v>19</v>
      </c>
      <c r="E4009" s="69" t="s">
        <v>473</v>
      </c>
      <c r="F4009" s="69"/>
      <c r="G4009" s="69"/>
      <c r="H4009" s="69"/>
      <c r="I4009" s="69"/>
      <c r="J4009" s="69"/>
      <c r="K4009" s="69"/>
    </row>
    <row r="4010" spans="1:11" x14ac:dyDescent="0.2">
      <c r="A4010" s="8" t="s">
        <v>10514</v>
      </c>
      <c r="B4010" s="72" t="s">
        <v>10515</v>
      </c>
      <c r="C4010" s="72" t="s">
        <v>349</v>
      </c>
      <c r="D4010" s="8" t="s">
        <v>19</v>
      </c>
      <c r="E4010" s="67" t="s">
        <v>473</v>
      </c>
      <c r="F4010" s="67"/>
      <c r="G4010" s="67"/>
      <c r="H4010" s="67"/>
      <c r="I4010" s="67"/>
      <c r="J4010" s="67"/>
      <c r="K4010" s="67"/>
    </row>
    <row r="4011" spans="1:11" x14ac:dyDescent="0.2">
      <c r="A4011" s="7" t="s">
        <v>10516</v>
      </c>
      <c r="B4011" s="71" t="s">
        <v>10517</v>
      </c>
      <c r="C4011" s="71" t="s">
        <v>349</v>
      </c>
      <c r="D4011" s="7" t="s">
        <v>19</v>
      </c>
      <c r="E4011" s="69" t="s">
        <v>473</v>
      </c>
      <c r="F4011" s="69"/>
      <c r="G4011" s="69"/>
      <c r="H4011" s="69"/>
      <c r="I4011" s="69"/>
      <c r="J4011" s="69"/>
      <c r="K4011" s="69"/>
    </row>
    <row r="4012" spans="1:11" x14ac:dyDescent="0.2">
      <c r="A4012" s="8" t="s">
        <v>10518</v>
      </c>
      <c r="B4012" s="72" t="s">
        <v>10519</v>
      </c>
      <c r="C4012" s="72" t="s">
        <v>349</v>
      </c>
      <c r="D4012" s="8" t="s">
        <v>19</v>
      </c>
      <c r="E4012" s="67" t="s">
        <v>473</v>
      </c>
      <c r="F4012" s="67"/>
      <c r="G4012" s="67"/>
      <c r="H4012" s="67"/>
      <c r="I4012" s="67"/>
      <c r="J4012" s="67"/>
      <c r="K4012" s="67"/>
    </row>
    <row r="4013" spans="1:11" x14ac:dyDescent="0.2">
      <c r="A4013" s="7" t="s">
        <v>10520</v>
      </c>
      <c r="B4013" s="71" t="s">
        <v>10521</v>
      </c>
      <c r="C4013" s="71" t="s">
        <v>349</v>
      </c>
      <c r="D4013" s="7" t="s">
        <v>19</v>
      </c>
      <c r="E4013" s="69" t="s">
        <v>473</v>
      </c>
      <c r="F4013" s="69"/>
      <c r="G4013" s="69"/>
      <c r="H4013" s="69"/>
      <c r="I4013" s="69"/>
      <c r="J4013" s="69"/>
      <c r="K4013" s="69"/>
    </row>
    <row r="4014" spans="1:11" x14ac:dyDescent="0.2">
      <c r="A4014" s="8" t="s">
        <v>10522</v>
      </c>
      <c r="B4014" s="72" t="s">
        <v>10523</v>
      </c>
      <c r="C4014" s="72" t="s">
        <v>349</v>
      </c>
      <c r="D4014" s="8" t="s">
        <v>19</v>
      </c>
      <c r="E4014" s="67" t="s">
        <v>473</v>
      </c>
      <c r="F4014" s="67"/>
      <c r="G4014" s="67"/>
      <c r="H4014" s="67"/>
      <c r="I4014" s="67"/>
      <c r="J4014" s="67"/>
      <c r="K4014" s="67"/>
    </row>
    <row r="4015" spans="1:11" x14ac:dyDescent="0.2">
      <c r="A4015" s="7" t="s">
        <v>10524</v>
      </c>
      <c r="B4015" s="71" t="s">
        <v>10525</v>
      </c>
      <c r="C4015" s="71" t="s">
        <v>349</v>
      </c>
      <c r="D4015" s="7" t="s">
        <v>19</v>
      </c>
      <c r="E4015" s="69" t="s">
        <v>473</v>
      </c>
      <c r="F4015" s="69"/>
      <c r="G4015" s="69"/>
      <c r="H4015" s="69"/>
      <c r="I4015" s="69"/>
      <c r="J4015" s="69"/>
      <c r="K4015" s="69"/>
    </row>
    <row r="4016" spans="1:11" x14ac:dyDescent="0.2">
      <c r="A4016" s="8" t="s">
        <v>10526</v>
      </c>
      <c r="B4016" s="72" t="s">
        <v>10527</v>
      </c>
      <c r="C4016" s="72" t="s">
        <v>349</v>
      </c>
      <c r="D4016" s="8" t="s">
        <v>19</v>
      </c>
      <c r="E4016" s="67" t="s">
        <v>473</v>
      </c>
      <c r="F4016" s="67"/>
      <c r="G4016" s="67"/>
      <c r="H4016" s="67"/>
      <c r="I4016" s="67"/>
      <c r="J4016" s="67"/>
      <c r="K4016" s="67"/>
    </row>
    <row r="4017" spans="1:11" x14ac:dyDescent="0.2">
      <c r="A4017" s="7" t="s">
        <v>10528</v>
      </c>
      <c r="B4017" s="71" t="s">
        <v>10529</v>
      </c>
      <c r="C4017" s="71" t="s">
        <v>349</v>
      </c>
      <c r="D4017" s="7" t="s">
        <v>19</v>
      </c>
      <c r="E4017" s="69" t="s">
        <v>473</v>
      </c>
      <c r="F4017" s="69"/>
      <c r="G4017" s="69"/>
      <c r="H4017" s="69"/>
      <c r="I4017" s="69"/>
      <c r="J4017" s="69"/>
      <c r="K4017" s="69"/>
    </row>
    <row r="4018" spans="1:11" x14ac:dyDescent="0.2">
      <c r="A4018" s="8" t="s">
        <v>10530</v>
      </c>
      <c r="B4018" s="72" t="s">
        <v>10531</v>
      </c>
      <c r="C4018" s="72" t="s">
        <v>349</v>
      </c>
      <c r="D4018" s="8" t="s">
        <v>19</v>
      </c>
      <c r="E4018" s="67" t="s">
        <v>473</v>
      </c>
      <c r="F4018" s="67"/>
      <c r="G4018" s="67"/>
      <c r="H4018" s="67"/>
      <c r="I4018" s="67"/>
      <c r="J4018" s="67"/>
      <c r="K4018" s="67"/>
    </row>
    <row r="4019" spans="1:11" x14ac:dyDescent="0.2">
      <c r="A4019" s="7" t="s">
        <v>10532</v>
      </c>
      <c r="B4019" s="71" t="s">
        <v>10533</v>
      </c>
      <c r="C4019" s="71" t="s">
        <v>349</v>
      </c>
      <c r="D4019" s="7" t="s">
        <v>19</v>
      </c>
      <c r="E4019" s="69" t="s">
        <v>473</v>
      </c>
      <c r="F4019" s="69"/>
      <c r="G4019" s="69"/>
      <c r="H4019" s="69"/>
      <c r="I4019" s="69"/>
      <c r="J4019" s="69"/>
      <c r="K4019" s="69"/>
    </row>
    <row r="4020" spans="1:11" x14ac:dyDescent="0.2">
      <c r="A4020" s="8" t="s">
        <v>10534</v>
      </c>
      <c r="B4020" s="72" t="s">
        <v>10535</v>
      </c>
      <c r="C4020" s="72" t="s">
        <v>349</v>
      </c>
      <c r="D4020" s="8" t="s">
        <v>19</v>
      </c>
      <c r="E4020" s="67" t="s">
        <v>473</v>
      </c>
      <c r="F4020" s="67"/>
      <c r="G4020" s="67"/>
      <c r="H4020" s="67"/>
      <c r="I4020" s="67"/>
      <c r="J4020" s="67"/>
      <c r="K4020" s="67"/>
    </row>
    <row r="4021" spans="1:11" x14ac:dyDescent="0.2">
      <c r="A4021" s="7" t="s">
        <v>10536</v>
      </c>
      <c r="B4021" s="71" t="s">
        <v>10537</v>
      </c>
      <c r="C4021" s="71" t="s">
        <v>349</v>
      </c>
      <c r="D4021" s="7" t="s">
        <v>19</v>
      </c>
      <c r="E4021" s="69" t="s">
        <v>473</v>
      </c>
      <c r="F4021" s="69"/>
      <c r="G4021" s="69"/>
      <c r="H4021" s="69"/>
      <c r="I4021" s="69"/>
      <c r="J4021" s="69"/>
      <c r="K4021" s="69"/>
    </row>
    <row r="4022" spans="1:11" x14ac:dyDescent="0.2">
      <c r="A4022" s="8" t="s">
        <v>10538</v>
      </c>
      <c r="B4022" s="72" t="s">
        <v>10539</v>
      </c>
      <c r="C4022" s="72" t="s">
        <v>349</v>
      </c>
      <c r="D4022" s="8" t="s">
        <v>19</v>
      </c>
      <c r="E4022" s="67" t="s">
        <v>473</v>
      </c>
      <c r="F4022" s="67"/>
      <c r="G4022" s="67"/>
      <c r="H4022" s="67"/>
      <c r="I4022" s="67"/>
      <c r="J4022" s="67"/>
      <c r="K4022" s="67"/>
    </row>
    <row r="4023" spans="1:11" x14ac:dyDescent="0.2">
      <c r="A4023" s="7" t="s">
        <v>10540</v>
      </c>
      <c r="B4023" s="71" t="s">
        <v>10541</v>
      </c>
      <c r="C4023" s="71" t="s">
        <v>349</v>
      </c>
      <c r="D4023" s="7" t="s">
        <v>19</v>
      </c>
      <c r="E4023" s="69" t="s">
        <v>473</v>
      </c>
      <c r="F4023" s="69"/>
      <c r="G4023" s="69"/>
      <c r="H4023" s="69"/>
      <c r="I4023" s="69"/>
      <c r="J4023" s="69"/>
      <c r="K4023" s="69"/>
    </row>
    <row r="4024" spans="1:11" x14ac:dyDescent="0.2">
      <c r="A4024" s="8" t="s">
        <v>10542</v>
      </c>
      <c r="B4024" s="72" t="s">
        <v>10543</v>
      </c>
      <c r="C4024" s="72" t="s">
        <v>349</v>
      </c>
      <c r="D4024" s="8" t="s">
        <v>19</v>
      </c>
      <c r="E4024" s="67" t="s">
        <v>473</v>
      </c>
      <c r="F4024" s="67"/>
      <c r="G4024" s="67"/>
      <c r="H4024" s="67"/>
      <c r="I4024" s="67"/>
      <c r="J4024" s="67"/>
      <c r="K4024" s="67"/>
    </row>
    <row r="4025" spans="1:11" x14ac:dyDescent="0.2">
      <c r="A4025" s="7" t="s">
        <v>10544</v>
      </c>
      <c r="B4025" s="71" t="s">
        <v>10545</v>
      </c>
      <c r="C4025" s="71" t="s">
        <v>349</v>
      </c>
      <c r="D4025" s="7" t="s">
        <v>19</v>
      </c>
      <c r="E4025" s="69" t="s">
        <v>473</v>
      </c>
      <c r="F4025" s="69"/>
      <c r="G4025" s="69"/>
      <c r="H4025" s="69"/>
      <c r="I4025" s="69"/>
      <c r="J4025" s="69"/>
      <c r="K4025" s="69"/>
    </row>
    <row r="4026" spans="1:11" x14ac:dyDescent="0.2">
      <c r="A4026" s="8" t="s">
        <v>10546</v>
      </c>
      <c r="B4026" s="72" t="s">
        <v>10547</v>
      </c>
      <c r="C4026" s="72" t="s">
        <v>349</v>
      </c>
      <c r="D4026" s="8" t="s">
        <v>19</v>
      </c>
      <c r="E4026" s="67" t="s">
        <v>473</v>
      </c>
      <c r="F4026" s="67"/>
      <c r="G4026" s="67"/>
      <c r="H4026" s="67"/>
      <c r="I4026" s="67"/>
      <c r="J4026" s="67"/>
      <c r="K4026" s="67"/>
    </row>
    <row r="4027" spans="1:11" x14ac:dyDescent="0.2">
      <c r="A4027" s="7" t="s">
        <v>10548</v>
      </c>
      <c r="B4027" s="71" t="s">
        <v>10549</v>
      </c>
      <c r="C4027" s="71" t="s">
        <v>349</v>
      </c>
      <c r="D4027" s="7" t="s">
        <v>19</v>
      </c>
      <c r="E4027" s="69" t="s">
        <v>473</v>
      </c>
      <c r="F4027" s="69"/>
      <c r="G4027" s="69"/>
      <c r="H4027" s="69"/>
      <c r="I4027" s="69"/>
      <c r="J4027" s="69"/>
      <c r="K4027" s="69"/>
    </row>
    <row r="4028" spans="1:11" x14ac:dyDescent="0.2">
      <c r="A4028" s="8" t="s">
        <v>3417</v>
      </c>
      <c r="B4028" s="72" t="s">
        <v>3418</v>
      </c>
      <c r="C4028" s="72" t="s">
        <v>349</v>
      </c>
      <c r="D4028" s="8" t="s">
        <v>19</v>
      </c>
      <c r="E4028" s="67" t="s">
        <v>473</v>
      </c>
      <c r="F4028" s="67"/>
      <c r="G4028" s="67"/>
      <c r="H4028" s="67"/>
      <c r="I4028" s="67"/>
      <c r="J4028" s="67"/>
      <c r="K4028" s="67"/>
    </row>
    <row r="4029" spans="1:11" x14ac:dyDescent="0.2">
      <c r="A4029" s="7" t="s">
        <v>3419</v>
      </c>
      <c r="B4029" s="71" t="s">
        <v>3420</v>
      </c>
      <c r="C4029" s="71" t="s">
        <v>349</v>
      </c>
      <c r="D4029" s="7" t="s">
        <v>19</v>
      </c>
      <c r="E4029" s="69" t="s">
        <v>473</v>
      </c>
      <c r="F4029" s="69"/>
      <c r="G4029" s="69"/>
      <c r="H4029" s="69"/>
      <c r="I4029" s="69"/>
      <c r="J4029" s="69"/>
      <c r="K4029" s="69"/>
    </row>
    <row r="4030" spans="1:11" x14ac:dyDescent="0.2">
      <c r="A4030" s="8" t="s">
        <v>3421</v>
      </c>
      <c r="B4030" s="72" t="s">
        <v>3422</v>
      </c>
      <c r="C4030" s="72" t="s">
        <v>349</v>
      </c>
      <c r="D4030" s="8" t="s">
        <v>19</v>
      </c>
      <c r="E4030" s="67" t="s">
        <v>473</v>
      </c>
      <c r="F4030" s="67"/>
      <c r="G4030" s="67"/>
      <c r="H4030" s="67"/>
      <c r="I4030" s="67"/>
      <c r="J4030" s="67"/>
      <c r="K4030" s="67"/>
    </row>
    <row r="4031" spans="1:11" x14ac:dyDescent="0.2">
      <c r="A4031" s="7" t="s">
        <v>3423</v>
      </c>
      <c r="B4031" s="71" t="s">
        <v>3424</v>
      </c>
      <c r="C4031" s="71" t="s">
        <v>349</v>
      </c>
      <c r="D4031" s="7" t="s">
        <v>19</v>
      </c>
      <c r="E4031" s="69" t="s">
        <v>473</v>
      </c>
      <c r="F4031" s="69"/>
      <c r="G4031" s="69"/>
      <c r="H4031" s="69"/>
      <c r="I4031" s="69"/>
      <c r="J4031" s="69"/>
      <c r="K4031" s="69"/>
    </row>
    <row r="4032" spans="1:11" x14ac:dyDescent="0.2">
      <c r="A4032" s="8" t="s">
        <v>3950</v>
      </c>
      <c r="B4032" s="72" t="s">
        <v>3951</v>
      </c>
      <c r="C4032" s="72" t="s">
        <v>349</v>
      </c>
      <c r="D4032" s="8" t="s">
        <v>19</v>
      </c>
      <c r="E4032" s="67" t="s">
        <v>473</v>
      </c>
      <c r="F4032" s="67"/>
      <c r="G4032" s="67"/>
      <c r="H4032" s="67"/>
      <c r="I4032" s="67"/>
      <c r="J4032" s="67"/>
      <c r="K4032" s="67"/>
    </row>
    <row r="4033" spans="1:11" x14ac:dyDescent="0.2">
      <c r="A4033" s="7" t="s">
        <v>3952</v>
      </c>
      <c r="B4033" s="71" t="s">
        <v>3953</v>
      </c>
      <c r="C4033" s="71" t="s">
        <v>349</v>
      </c>
      <c r="D4033" s="7" t="s">
        <v>19</v>
      </c>
      <c r="E4033" s="69" t="s">
        <v>473</v>
      </c>
      <c r="F4033" s="69"/>
      <c r="G4033" s="69"/>
      <c r="H4033" s="69"/>
      <c r="I4033" s="69"/>
      <c r="J4033" s="69"/>
      <c r="K4033" s="69"/>
    </row>
    <row r="4034" spans="1:11" x14ac:dyDescent="0.2">
      <c r="A4034" s="8" t="s">
        <v>10550</v>
      </c>
      <c r="B4034" s="72" t="s">
        <v>10551</v>
      </c>
      <c r="C4034" s="72" t="s">
        <v>349</v>
      </c>
      <c r="D4034" s="8" t="s">
        <v>19</v>
      </c>
      <c r="E4034" s="67" t="s">
        <v>473</v>
      </c>
      <c r="F4034" s="67"/>
      <c r="G4034" s="67"/>
      <c r="H4034" s="67"/>
      <c r="I4034" s="67"/>
      <c r="J4034" s="67"/>
      <c r="K4034" s="67"/>
    </row>
    <row r="4035" spans="1:11" x14ac:dyDescent="0.2">
      <c r="A4035" s="7" t="s">
        <v>10552</v>
      </c>
      <c r="B4035" s="71" t="s">
        <v>10553</v>
      </c>
      <c r="C4035" s="71" t="s">
        <v>349</v>
      </c>
      <c r="D4035" s="7" t="s">
        <v>19</v>
      </c>
      <c r="E4035" s="69" t="s">
        <v>473</v>
      </c>
      <c r="F4035" s="69"/>
      <c r="G4035" s="69"/>
      <c r="H4035" s="69"/>
      <c r="I4035" s="69"/>
      <c r="J4035" s="69"/>
      <c r="K4035" s="69"/>
    </row>
    <row r="4036" spans="1:11" x14ac:dyDescent="0.2">
      <c r="A4036" s="8" t="s">
        <v>10554</v>
      </c>
      <c r="B4036" s="72" t="s">
        <v>10555</v>
      </c>
      <c r="C4036" s="72" t="s">
        <v>349</v>
      </c>
      <c r="D4036" s="8" t="s">
        <v>19</v>
      </c>
      <c r="E4036" s="67" t="s">
        <v>473</v>
      </c>
      <c r="F4036" s="67"/>
      <c r="G4036" s="67"/>
      <c r="H4036" s="67"/>
      <c r="I4036" s="67"/>
      <c r="J4036" s="67"/>
      <c r="K4036" s="67"/>
    </row>
    <row r="4037" spans="1:11" x14ac:dyDescent="0.2">
      <c r="A4037" s="7" t="s">
        <v>10556</v>
      </c>
      <c r="B4037" s="71" t="s">
        <v>10557</v>
      </c>
      <c r="C4037" s="71" t="s">
        <v>349</v>
      </c>
      <c r="D4037" s="7" t="s">
        <v>19</v>
      </c>
      <c r="E4037" s="69" t="s">
        <v>473</v>
      </c>
      <c r="F4037" s="69"/>
      <c r="G4037" s="69"/>
      <c r="H4037" s="69"/>
      <c r="I4037" s="69"/>
      <c r="J4037" s="69"/>
      <c r="K4037" s="69"/>
    </row>
    <row r="4038" spans="1:11" x14ac:dyDescent="0.2">
      <c r="A4038" s="8" t="s">
        <v>10558</v>
      </c>
      <c r="B4038" s="72" t="s">
        <v>10559</v>
      </c>
      <c r="C4038" s="72" t="s">
        <v>349</v>
      </c>
      <c r="D4038" s="8" t="s">
        <v>19</v>
      </c>
      <c r="E4038" s="67" t="s">
        <v>473</v>
      </c>
      <c r="F4038" s="67"/>
      <c r="G4038" s="67"/>
      <c r="H4038" s="67"/>
      <c r="I4038" s="67"/>
      <c r="J4038" s="67"/>
      <c r="K4038" s="67"/>
    </row>
    <row r="4039" spans="1:11" x14ac:dyDescent="0.2">
      <c r="A4039" s="7" t="s">
        <v>10560</v>
      </c>
      <c r="B4039" s="71" t="s">
        <v>10561</v>
      </c>
      <c r="C4039" s="71" t="s">
        <v>349</v>
      </c>
      <c r="D4039" s="7" t="s">
        <v>19</v>
      </c>
      <c r="E4039" s="69" t="s">
        <v>473</v>
      </c>
      <c r="F4039" s="69"/>
      <c r="G4039" s="69"/>
      <c r="H4039" s="69"/>
      <c r="I4039" s="69"/>
      <c r="J4039" s="69"/>
      <c r="K4039" s="69"/>
    </row>
    <row r="4040" spans="1:11" x14ac:dyDescent="0.2">
      <c r="A4040" s="8" t="s">
        <v>10562</v>
      </c>
      <c r="B4040" s="72" t="s">
        <v>10563</v>
      </c>
      <c r="C4040" s="72" t="s">
        <v>349</v>
      </c>
      <c r="D4040" s="8" t="s">
        <v>19</v>
      </c>
      <c r="E4040" s="67" t="s">
        <v>473</v>
      </c>
      <c r="F4040" s="67"/>
      <c r="G4040" s="67"/>
      <c r="H4040" s="67"/>
      <c r="I4040" s="67"/>
      <c r="J4040" s="67"/>
      <c r="K4040" s="67"/>
    </row>
    <row r="4041" spans="1:11" x14ac:dyDescent="0.2">
      <c r="A4041" s="7" t="s">
        <v>10564</v>
      </c>
      <c r="B4041" s="71" t="s">
        <v>10565</v>
      </c>
      <c r="C4041" s="71" t="s">
        <v>349</v>
      </c>
      <c r="D4041" s="7" t="s">
        <v>19</v>
      </c>
      <c r="E4041" s="69" t="s">
        <v>473</v>
      </c>
      <c r="F4041" s="69"/>
      <c r="G4041" s="69"/>
      <c r="H4041" s="69"/>
      <c r="I4041" s="69"/>
      <c r="J4041" s="69"/>
      <c r="K4041" s="69"/>
    </row>
    <row r="4042" spans="1:11" x14ac:dyDescent="0.2">
      <c r="A4042" s="8" t="s">
        <v>10566</v>
      </c>
      <c r="B4042" s="72" t="s">
        <v>10567</v>
      </c>
      <c r="C4042" s="72" t="s">
        <v>349</v>
      </c>
      <c r="D4042" s="8" t="s">
        <v>19</v>
      </c>
      <c r="E4042" s="67" t="s">
        <v>473</v>
      </c>
      <c r="F4042" s="67"/>
      <c r="G4042" s="67"/>
      <c r="H4042" s="67"/>
      <c r="I4042" s="67"/>
      <c r="J4042" s="67"/>
      <c r="K4042" s="67"/>
    </row>
    <row r="4043" spans="1:11" x14ac:dyDescent="0.2">
      <c r="A4043" s="7" t="s">
        <v>10568</v>
      </c>
      <c r="B4043" s="71" t="s">
        <v>10569</v>
      </c>
      <c r="C4043" s="71" t="s">
        <v>349</v>
      </c>
      <c r="D4043" s="7" t="s">
        <v>19</v>
      </c>
      <c r="E4043" s="69" t="s">
        <v>473</v>
      </c>
      <c r="F4043" s="69"/>
      <c r="G4043" s="69"/>
      <c r="H4043" s="69"/>
      <c r="I4043" s="69"/>
      <c r="J4043" s="69"/>
      <c r="K4043" s="69"/>
    </row>
    <row r="4044" spans="1:11" x14ac:dyDescent="0.2">
      <c r="A4044" s="8" t="s">
        <v>10570</v>
      </c>
      <c r="B4044" s="72" t="s">
        <v>10571</v>
      </c>
      <c r="C4044" s="72" t="s">
        <v>349</v>
      </c>
      <c r="D4044" s="8" t="s">
        <v>19</v>
      </c>
      <c r="E4044" s="67" t="s">
        <v>473</v>
      </c>
      <c r="F4044" s="67"/>
      <c r="G4044" s="67"/>
      <c r="H4044" s="67"/>
      <c r="I4044" s="67"/>
      <c r="J4044" s="67"/>
      <c r="K4044" s="67"/>
    </row>
    <row r="4045" spans="1:11" x14ac:dyDescent="0.2">
      <c r="A4045" s="7" t="s">
        <v>10572</v>
      </c>
      <c r="B4045" s="71" t="s">
        <v>10573</v>
      </c>
      <c r="C4045" s="71" t="s">
        <v>349</v>
      </c>
      <c r="D4045" s="7" t="s">
        <v>19</v>
      </c>
      <c r="E4045" s="69" t="s">
        <v>473</v>
      </c>
      <c r="F4045" s="69"/>
      <c r="G4045" s="69"/>
      <c r="H4045" s="69"/>
      <c r="I4045" s="69"/>
      <c r="J4045" s="69"/>
      <c r="K4045" s="69"/>
    </row>
    <row r="4046" spans="1:11" x14ac:dyDescent="0.2">
      <c r="A4046" s="8" t="s">
        <v>10574</v>
      </c>
      <c r="B4046" s="72" t="s">
        <v>10575</v>
      </c>
      <c r="C4046" s="72" t="s">
        <v>349</v>
      </c>
      <c r="D4046" s="8" t="s">
        <v>19</v>
      </c>
      <c r="E4046" s="67" t="s">
        <v>473</v>
      </c>
      <c r="F4046" s="67"/>
      <c r="G4046" s="67"/>
      <c r="H4046" s="67"/>
      <c r="I4046" s="67"/>
      <c r="J4046" s="67"/>
      <c r="K4046" s="67"/>
    </row>
    <row r="4047" spans="1:11" x14ac:dyDescent="0.2">
      <c r="A4047" s="7" t="s">
        <v>10576</v>
      </c>
      <c r="B4047" s="71" t="s">
        <v>10577</v>
      </c>
      <c r="C4047" s="71" t="s">
        <v>349</v>
      </c>
      <c r="D4047" s="7" t="s">
        <v>19</v>
      </c>
      <c r="E4047" s="69" t="s">
        <v>473</v>
      </c>
      <c r="F4047" s="69"/>
      <c r="G4047" s="69"/>
      <c r="H4047" s="69"/>
      <c r="I4047" s="69"/>
      <c r="J4047" s="69"/>
      <c r="K4047" s="69"/>
    </row>
    <row r="4048" spans="1:11" x14ac:dyDescent="0.2">
      <c r="A4048" s="8" t="s">
        <v>10578</v>
      </c>
      <c r="B4048" s="72" t="s">
        <v>10579</v>
      </c>
      <c r="C4048" s="72" t="s">
        <v>349</v>
      </c>
      <c r="D4048" s="8" t="s">
        <v>19</v>
      </c>
      <c r="E4048" s="67" t="s">
        <v>473</v>
      </c>
      <c r="F4048" s="67"/>
      <c r="G4048" s="67"/>
      <c r="H4048" s="67"/>
      <c r="I4048" s="67"/>
      <c r="J4048" s="67"/>
      <c r="K4048" s="67"/>
    </row>
    <row r="4049" spans="1:11" x14ac:dyDescent="0.2">
      <c r="A4049" s="7" t="s">
        <v>10580</v>
      </c>
      <c r="B4049" s="71" t="s">
        <v>10581</v>
      </c>
      <c r="C4049" s="71" t="s">
        <v>349</v>
      </c>
      <c r="D4049" s="7" t="s">
        <v>19</v>
      </c>
      <c r="E4049" s="69" t="s">
        <v>473</v>
      </c>
      <c r="F4049" s="69"/>
      <c r="G4049" s="69"/>
      <c r="H4049" s="69"/>
      <c r="I4049" s="69"/>
      <c r="J4049" s="69"/>
      <c r="K4049" s="69"/>
    </row>
    <row r="4050" spans="1:11" x14ac:dyDescent="0.2">
      <c r="A4050" s="8" t="s">
        <v>10582</v>
      </c>
      <c r="B4050" s="72" t="s">
        <v>10583</v>
      </c>
      <c r="C4050" s="72" t="s">
        <v>349</v>
      </c>
      <c r="D4050" s="8" t="s">
        <v>19</v>
      </c>
      <c r="E4050" s="67" t="s">
        <v>473</v>
      </c>
      <c r="F4050" s="67"/>
      <c r="G4050" s="67"/>
      <c r="H4050" s="67"/>
      <c r="I4050" s="67"/>
      <c r="J4050" s="67"/>
      <c r="K4050" s="67"/>
    </row>
    <row r="4051" spans="1:11" x14ac:dyDescent="0.2">
      <c r="A4051" s="7" t="s">
        <v>10584</v>
      </c>
      <c r="B4051" s="71" t="s">
        <v>10585</v>
      </c>
      <c r="C4051" s="71" t="s">
        <v>349</v>
      </c>
      <c r="D4051" s="7" t="s">
        <v>19</v>
      </c>
      <c r="E4051" s="69" t="s">
        <v>473</v>
      </c>
      <c r="F4051" s="69"/>
      <c r="G4051" s="69"/>
      <c r="H4051" s="69"/>
      <c r="I4051" s="69"/>
      <c r="J4051" s="69"/>
      <c r="K4051" s="69"/>
    </row>
    <row r="4052" spans="1:11" x14ac:dyDescent="0.2">
      <c r="A4052" s="8" t="s">
        <v>10586</v>
      </c>
      <c r="B4052" s="72" t="s">
        <v>10587</v>
      </c>
      <c r="C4052" s="72" t="s">
        <v>349</v>
      </c>
      <c r="D4052" s="8" t="s">
        <v>19</v>
      </c>
      <c r="E4052" s="67" t="s">
        <v>473</v>
      </c>
      <c r="F4052" s="67"/>
      <c r="G4052" s="67"/>
      <c r="H4052" s="67"/>
      <c r="I4052" s="67"/>
      <c r="J4052" s="67"/>
      <c r="K4052" s="67"/>
    </row>
    <row r="4053" spans="1:11" x14ac:dyDescent="0.2">
      <c r="A4053" s="7" t="s">
        <v>10588</v>
      </c>
      <c r="B4053" s="71" t="s">
        <v>10589</v>
      </c>
      <c r="C4053" s="71" t="s">
        <v>349</v>
      </c>
      <c r="D4053" s="7" t="s">
        <v>19</v>
      </c>
      <c r="E4053" s="69" t="s">
        <v>473</v>
      </c>
      <c r="F4053" s="69"/>
      <c r="G4053" s="69"/>
      <c r="H4053" s="69"/>
      <c r="I4053" s="69"/>
      <c r="J4053" s="69"/>
      <c r="K4053" s="69"/>
    </row>
    <row r="4054" spans="1:11" x14ac:dyDescent="0.2">
      <c r="A4054" s="8" t="s">
        <v>10590</v>
      </c>
      <c r="B4054" s="72" t="s">
        <v>10591</v>
      </c>
      <c r="C4054" s="72" t="s">
        <v>349</v>
      </c>
      <c r="D4054" s="8" t="s">
        <v>19</v>
      </c>
      <c r="E4054" s="67" t="s">
        <v>473</v>
      </c>
      <c r="F4054" s="67"/>
      <c r="G4054" s="67"/>
      <c r="H4054" s="67"/>
      <c r="I4054" s="67"/>
      <c r="J4054" s="67"/>
      <c r="K4054" s="67"/>
    </row>
    <row r="4055" spans="1:11" x14ac:dyDescent="0.2">
      <c r="A4055" s="7" t="s">
        <v>10592</v>
      </c>
      <c r="B4055" s="71" t="s">
        <v>10593</v>
      </c>
      <c r="C4055" s="71" t="s">
        <v>349</v>
      </c>
      <c r="D4055" s="7" t="s">
        <v>19</v>
      </c>
      <c r="E4055" s="69" t="s">
        <v>473</v>
      </c>
      <c r="F4055" s="69"/>
      <c r="G4055" s="69"/>
      <c r="H4055" s="69"/>
      <c r="I4055" s="69"/>
      <c r="J4055" s="69"/>
      <c r="K4055" s="69"/>
    </row>
    <row r="4056" spans="1:11" x14ac:dyDescent="0.2">
      <c r="A4056" s="8" t="s">
        <v>10594</v>
      </c>
      <c r="B4056" s="72" t="s">
        <v>10595</v>
      </c>
      <c r="C4056" s="72" t="s">
        <v>349</v>
      </c>
      <c r="D4056" s="8" t="s">
        <v>20</v>
      </c>
      <c r="E4056" s="67" t="s">
        <v>474</v>
      </c>
      <c r="F4056" s="67"/>
      <c r="G4056" s="67"/>
      <c r="H4056" s="67"/>
      <c r="I4056" s="67"/>
      <c r="J4056" s="67"/>
      <c r="K4056" s="67"/>
    </row>
    <row r="4057" spans="1:11" x14ac:dyDescent="0.2">
      <c r="A4057" s="7" t="s">
        <v>10596</v>
      </c>
      <c r="B4057" s="71" t="s">
        <v>10597</v>
      </c>
      <c r="C4057" s="71" t="s">
        <v>349</v>
      </c>
      <c r="D4057" s="7" t="s">
        <v>20</v>
      </c>
      <c r="E4057" s="69" t="s">
        <v>474</v>
      </c>
      <c r="F4057" s="69"/>
      <c r="G4057" s="69"/>
      <c r="H4057" s="69"/>
      <c r="I4057" s="69"/>
      <c r="J4057" s="69"/>
      <c r="K4057" s="69"/>
    </row>
    <row r="4058" spans="1:11" x14ac:dyDescent="0.2">
      <c r="A4058" s="8" t="s">
        <v>10598</v>
      </c>
      <c r="B4058" s="72" t="s">
        <v>10599</v>
      </c>
      <c r="C4058" s="72" t="s">
        <v>349</v>
      </c>
      <c r="D4058" s="8" t="s">
        <v>20</v>
      </c>
      <c r="E4058" s="67" t="s">
        <v>474</v>
      </c>
      <c r="F4058" s="67"/>
      <c r="G4058" s="67"/>
      <c r="H4058" s="67"/>
      <c r="I4058" s="67"/>
      <c r="J4058" s="67"/>
      <c r="K4058" s="67"/>
    </row>
    <row r="4059" spans="1:11" x14ac:dyDescent="0.2">
      <c r="A4059" s="7" t="s">
        <v>10600</v>
      </c>
      <c r="B4059" s="71" t="s">
        <v>10601</v>
      </c>
      <c r="C4059" s="71" t="s">
        <v>349</v>
      </c>
      <c r="D4059" s="7" t="s">
        <v>20</v>
      </c>
      <c r="E4059" s="69" t="s">
        <v>474</v>
      </c>
      <c r="F4059" s="69"/>
      <c r="G4059" s="69"/>
      <c r="H4059" s="69"/>
      <c r="I4059" s="69"/>
      <c r="J4059" s="69"/>
      <c r="K4059" s="69"/>
    </row>
    <row r="4060" spans="1:11" x14ac:dyDescent="0.2">
      <c r="A4060" s="8" t="s">
        <v>10602</v>
      </c>
      <c r="B4060" s="72" t="s">
        <v>10603</v>
      </c>
      <c r="C4060" s="72" t="s">
        <v>349</v>
      </c>
      <c r="D4060" s="8" t="s">
        <v>20</v>
      </c>
      <c r="E4060" s="67" t="s">
        <v>474</v>
      </c>
      <c r="F4060" s="67"/>
      <c r="G4060" s="67"/>
      <c r="H4060" s="67"/>
      <c r="I4060" s="67"/>
      <c r="J4060" s="67"/>
      <c r="K4060" s="67"/>
    </row>
    <row r="4061" spans="1:11" x14ac:dyDescent="0.2">
      <c r="A4061" s="7" t="s">
        <v>10604</v>
      </c>
      <c r="B4061" s="71" t="s">
        <v>10605</v>
      </c>
      <c r="C4061" s="71" t="s">
        <v>349</v>
      </c>
      <c r="D4061" s="7" t="s">
        <v>20</v>
      </c>
      <c r="E4061" s="69" t="s">
        <v>474</v>
      </c>
      <c r="F4061" s="69"/>
      <c r="G4061" s="69"/>
      <c r="H4061" s="69"/>
      <c r="I4061" s="69"/>
      <c r="J4061" s="69"/>
      <c r="K4061" s="69"/>
    </row>
    <row r="4062" spans="1:11" x14ac:dyDescent="0.2">
      <c r="A4062" s="8" t="s">
        <v>10606</v>
      </c>
      <c r="B4062" s="72" t="s">
        <v>10607</v>
      </c>
      <c r="C4062" s="72" t="s">
        <v>349</v>
      </c>
      <c r="D4062" s="8" t="s">
        <v>20</v>
      </c>
      <c r="E4062" s="67" t="s">
        <v>474</v>
      </c>
      <c r="F4062" s="67"/>
      <c r="G4062" s="67"/>
      <c r="H4062" s="67"/>
      <c r="I4062" s="67"/>
      <c r="J4062" s="67"/>
      <c r="K4062" s="67"/>
    </row>
    <row r="4063" spans="1:11" x14ac:dyDescent="0.2">
      <c r="A4063" s="7" t="s">
        <v>10608</v>
      </c>
      <c r="B4063" s="71" t="s">
        <v>10609</v>
      </c>
      <c r="C4063" s="71" t="s">
        <v>349</v>
      </c>
      <c r="D4063" s="7" t="s">
        <v>20</v>
      </c>
      <c r="E4063" s="69" t="s">
        <v>474</v>
      </c>
      <c r="F4063" s="69"/>
      <c r="G4063" s="69"/>
      <c r="H4063" s="69"/>
      <c r="I4063" s="69"/>
      <c r="J4063" s="69"/>
      <c r="K4063" s="69"/>
    </row>
    <row r="4064" spans="1:11" x14ac:dyDescent="0.2">
      <c r="A4064" s="8" t="s">
        <v>5263</v>
      </c>
      <c r="B4064" s="72" t="s">
        <v>5264</v>
      </c>
      <c r="C4064" s="72" t="s">
        <v>349</v>
      </c>
      <c r="D4064" s="8" t="s">
        <v>20</v>
      </c>
      <c r="E4064" s="67" t="s">
        <v>474</v>
      </c>
      <c r="F4064" s="67"/>
      <c r="G4064" s="67"/>
      <c r="H4064" s="67"/>
      <c r="I4064" s="67"/>
      <c r="J4064" s="67"/>
      <c r="K4064" s="67"/>
    </row>
    <row r="4065" spans="1:11" x14ac:dyDescent="0.2">
      <c r="A4065" s="7" t="s">
        <v>5265</v>
      </c>
      <c r="B4065" s="71" t="s">
        <v>5266</v>
      </c>
      <c r="C4065" s="71" t="s">
        <v>349</v>
      </c>
      <c r="D4065" s="7" t="s">
        <v>20</v>
      </c>
      <c r="E4065" s="69" t="s">
        <v>474</v>
      </c>
      <c r="F4065" s="69"/>
      <c r="G4065" s="69"/>
      <c r="H4065" s="69"/>
      <c r="I4065" s="69"/>
      <c r="J4065" s="69"/>
      <c r="K4065" s="69"/>
    </row>
    <row r="4066" spans="1:11" x14ac:dyDescent="0.2">
      <c r="A4066" s="8" t="s">
        <v>10610</v>
      </c>
      <c r="B4066" s="72" t="s">
        <v>10611</v>
      </c>
      <c r="C4066" s="72" t="s">
        <v>349</v>
      </c>
      <c r="D4066" s="8" t="s">
        <v>20</v>
      </c>
      <c r="E4066" s="67" t="s">
        <v>474</v>
      </c>
      <c r="F4066" s="67"/>
      <c r="G4066" s="67"/>
      <c r="H4066" s="67"/>
      <c r="I4066" s="67"/>
      <c r="J4066" s="67"/>
      <c r="K4066" s="67"/>
    </row>
    <row r="4067" spans="1:11" x14ac:dyDescent="0.2">
      <c r="A4067" s="7" t="s">
        <v>10612</v>
      </c>
      <c r="B4067" s="71" t="s">
        <v>10613</v>
      </c>
      <c r="C4067" s="71" t="s">
        <v>349</v>
      </c>
      <c r="D4067" s="7" t="s">
        <v>20</v>
      </c>
      <c r="E4067" s="69" t="s">
        <v>474</v>
      </c>
      <c r="F4067" s="69"/>
      <c r="G4067" s="69"/>
      <c r="H4067" s="69"/>
      <c r="I4067" s="69"/>
      <c r="J4067" s="69"/>
      <c r="K4067" s="69"/>
    </row>
    <row r="4068" spans="1:11" x14ac:dyDescent="0.2">
      <c r="A4068" s="8" t="s">
        <v>10614</v>
      </c>
      <c r="B4068" s="72" t="s">
        <v>10615</v>
      </c>
      <c r="C4068" s="72" t="s">
        <v>349</v>
      </c>
      <c r="D4068" s="8" t="s">
        <v>20</v>
      </c>
      <c r="E4068" s="67" t="s">
        <v>474</v>
      </c>
      <c r="F4068" s="67"/>
      <c r="G4068" s="67"/>
      <c r="H4068" s="67"/>
      <c r="I4068" s="67"/>
      <c r="J4068" s="67"/>
      <c r="K4068" s="67"/>
    </row>
    <row r="4069" spans="1:11" x14ac:dyDescent="0.2">
      <c r="A4069" s="7" t="s">
        <v>10616</v>
      </c>
      <c r="B4069" s="71" t="s">
        <v>10617</v>
      </c>
      <c r="C4069" s="71" t="s">
        <v>349</v>
      </c>
      <c r="D4069" s="7" t="s">
        <v>20</v>
      </c>
      <c r="E4069" s="69" t="s">
        <v>474</v>
      </c>
      <c r="F4069" s="69"/>
      <c r="G4069" s="69"/>
      <c r="H4069" s="69"/>
      <c r="I4069" s="69"/>
      <c r="J4069" s="69"/>
      <c r="K4069" s="69"/>
    </row>
    <row r="4070" spans="1:11" x14ac:dyDescent="0.2">
      <c r="A4070" s="8" t="s">
        <v>10618</v>
      </c>
      <c r="B4070" s="72" t="s">
        <v>10619</v>
      </c>
      <c r="C4070" s="72" t="s">
        <v>349</v>
      </c>
      <c r="D4070" s="8" t="s">
        <v>20</v>
      </c>
      <c r="E4070" s="67" t="s">
        <v>474</v>
      </c>
      <c r="F4070" s="67"/>
      <c r="G4070" s="67"/>
      <c r="H4070" s="67"/>
      <c r="I4070" s="67"/>
      <c r="J4070" s="67"/>
      <c r="K4070" s="67"/>
    </row>
    <row r="4071" spans="1:11" x14ac:dyDescent="0.2">
      <c r="A4071" s="7" t="s">
        <v>10620</v>
      </c>
      <c r="B4071" s="71" t="s">
        <v>10621</v>
      </c>
      <c r="C4071" s="71" t="s">
        <v>349</v>
      </c>
      <c r="D4071" s="7" t="s">
        <v>20</v>
      </c>
      <c r="E4071" s="69" t="s">
        <v>474</v>
      </c>
      <c r="F4071" s="69"/>
      <c r="G4071" s="69"/>
      <c r="H4071" s="69"/>
      <c r="I4071" s="69"/>
      <c r="J4071" s="69"/>
      <c r="K4071" s="69"/>
    </row>
    <row r="4072" spans="1:11" x14ac:dyDescent="0.2">
      <c r="A4072" s="8" t="s">
        <v>10622</v>
      </c>
      <c r="B4072" s="72" t="s">
        <v>10623</v>
      </c>
      <c r="C4072" s="72" t="s">
        <v>349</v>
      </c>
      <c r="D4072" s="8" t="s">
        <v>20</v>
      </c>
      <c r="E4072" s="67" t="s">
        <v>474</v>
      </c>
      <c r="F4072" s="67"/>
      <c r="G4072" s="67"/>
      <c r="H4072" s="67"/>
      <c r="I4072" s="67"/>
      <c r="J4072" s="67"/>
      <c r="K4072" s="67"/>
    </row>
    <row r="4073" spans="1:11" x14ac:dyDescent="0.2">
      <c r="A4073" s="7" t="s">
        <v>10624</v>
      </c>
      <c r="B4073" s="71" t="s">
        <v>10625</v>
      </c>
      <c r="C4073" s="71" t="s">
        <v>349</v>
      </c>
      <c r="D4073" s="7" t="s">
        <v>20</v>
      </c>
      <c r="E4073" s="69" t="s">
        <v>474</v>
      </c>
      <c r="F4073" s="69"/>
      <c r="G4073" s="69"/>
      <c r="H4073" s="69"/>
      <c r="I4073" s="69"/>
      <c r="J4073" s="69"/>
      <c r="K4073" s="69"/>
    </row>
    <row r="4074" spans="1:11" x14ac:dyDescent="0.2">
      <c r="A4074" s="8" t="s">
        <v>10626</v>
      </c>
      <c r="B4074" s="72" t="s">
        <v>10627</v>
      </c>
      <c r="C4074" s="72" t="s">
        <v>349</v>
      </c>
      <c r="D4074" s="8" t="s">
        <v>20</v>
      </c>
      <c r="E4074" s="67" t="s">
        <v>474</v>
      </c>
      <c r="F4074" s="67"/>
      <c r="G4074" s="67"/>
      <c r="H4074" s="67"/>
      <c r="I4074" s="67"/>
      <c r="J4074" s="67"/>
      <c r="K4074" s="67"/>
    </row>
    <row r="4075" spans="1:11" x14ac:dyDescent="0.2">
      <c r="A4075" s="7" t="s">
        <v>10628</v>
      </c>
      <c r="B4075" s="71" t="s">
        <v>10629</v>
      </c>
      <c r="C4075" s="71" t="s">
        <v>349</v>
      </c>
      <c r="D4075" s="7" t="s">
        <v>20</v>
      </c>
      <c r="E4075" s="69" t="s">
        <v>474</v>
      </c>
      <c r="F4075" s="69"/>
      <c r="G4075" s="69"/>
      <c r="H4075" s="69"/>
      <c r="I4075" s="69"/>
      <c r="J4075" s="69"/>
      <c r="K4075" s="69"/>
    </row>
    <row r="4076" spans="1:11" x14ac:dyDescent="0.2">
      <c r="A4076" s="8" t="s">
        <v>10630</v>
      </c>
      <c r="B4076" s="72" t="s">
        <v>10631</v>
      </c>
      <c r="C4076" s="72" t="s">
        <v>349</v>
      </c>
      <c r="D4076" s="8" t="s">
        <v>20</v>
      </c>
      <c r="E4076" s="67" t="s">
        <v>474</v>
      </c>
      <c r="F4076" s="67"/>
      <c r="G4076" s="67"/>
      <c r="H4076" s="67"/>
      <c r="I4076" s="67"/>
      <c r="J4076" s="67"/>
      <c r="K4076" s="67"/>
    </row>
    <row r="4077" spans="1:11" x14ac:dyDescent="0.2">
      <c r="A4077" s="7" t="s">
        <v>10632</v>
      </c>
      <c r="B4077" s="71" t="s">
        <v>10633</v>
      </c>
      <c r="C4077" s="71" t="s">
        <v>349</v>
      </c>
      <c r="D4077" s="7" t="s">
        <v>20</v>
      </c>
      <c r="E4077" s="69" t="s">
        <v>474</v>
      </c>
      <c r="F4077" s="69"/>
      <c r="G4077" s="69"/>
      <c r="H4077" s="69"/>
      <c r="I4077" s="69"/>
      <c r="J4077" s="69"/>
      <c r="K4077" s="69"/>
    </row>
    <row r="4078" spans="1:11" x14ac:dyDescent="0.2">
      <c r="A4078" s="8" t="s">
        <v>5267</v>
      </c>
      <c r="B4078" s="72" t="s">
        <v>5268</v>
      </c>
      <c r="C4078" s="72" t="s">
        <v>349</v>
      </c>
      <c r="D4078" s="8" t="s">
        <v>20</v>
      </c>
      <c r="E4078" s="67" t="s">
        <v>474</v>
      </c>
      <c r="F4078" s="67"/>
      <c r="G4078" s="67"/>
      <c r="H4078" s="67"/>
      <c r="I4078" s="67"/>
      <c r="J4078" s="67"/>
      <c r="K4078" s="67"/>
    </row>
    <row r="4079" spans="1:11" x14ac:dyDescent="0.2">
      <c r="A4079" s="7" t="s">
        <v>5269</v>
      </c>
      <c r="B4079" s="71" t="s">
        <v>5270</v>
      </c>
      <c r="C4079" s="71" t="s">
        <v>349</v>
      </c>
      <c r="D4079" s="7" t="s">
        <v>20</v>
      </c>
      <c r="E4079" s="69" t="s">
        <v>474</v>
      </c>
      <c r="F4079" s="69"/>
      <c r="G4079" s="69"/>
      <c r="H4079" s="69"/>
      <c r="I4079" s="69"/>
      <c r="J4079" s="69"/>
      <c r="K4079" s="69"/>
    </row>
    <row r="4080" spans="1:11" x14ac:dyDescent="0.2">
      <c r="A4080" s="8" t="s">
        <v>10634</v>
      </c>
      <c r="B4080" s="72" t="s">
        <v>10635</v>
      </c>
      <c r="C4080" s="72" t="s">
        <v>349</v>
      </c>
      <c r="D4080" s="8" t="s">
        <v>20</v>
      </c>
      <c r="E4080" s="67" t="s">
        <v>474</v>
      </c>
      <c r="F4080" s="67"/>
      <c r="G4080" s="67"/>
      <c r="H4080" s="67"/>
      <c r="I4080" s="67"/>
      <c r="J4080" s="67"/>
      <c r="K4080" s="67"/>
    </row>
    <row r="4081" spans="1:11" x14ac:dyDescent="0.2">
      <c r="A4081" s="7" t="s">
        <v>10636</v>
      </c>
      <c r="B4081" s="71" t="s">
        <v>10637</v>
      </c>
      <c r="C4081" s="71" t="s">
        <v>349</v>
      </c>
      <c r="D4081" s="7" t="s">
        <v>20</v>
      </c>
      <c r="E4081" s="69" t="s">
        <v>474</v>
      </c>
      <c r="F4081" s="69"/>
      <c r="G4081" s="69"/>
      <c r="H4081" s="69"/>
      <c r="I4081" s="69"/>
      <c r="J4081" s="69"/>
      <c r="K4081" s="69"/>
    </row>
    <row r="4082" spans="1:11" x14ac:dyDescent="0.2">
      <c r="A4082" s="8" t="s">
        <v>10638</v>
      </c>
      <c r="B4082" s="72" t="s">
        <v>10639</v>
      </c>
      <c r="C4082" s="72" t="s">
        <v>349</v>
      </c>
      <c r="D4082" s="8" t="s">
        <v>20</v>
      </c>
      <c r="E4082" s="67" t="s">
        <v>474</v>
      </c>
      <c r="F4082" s="67"/>
      <c r="G4082" s="67"/>
      <c r="H4082" s="67"/>
      <c r="I4082" s="67"/>
      <c r="J4082" s="67"/>
      <c r="K4082" s="67"/>
    </row>
    <row r="4083" spans="1:11" x14ac:dyDescent="0.2">
      <c r="A4083" s="7" t="s">
        <v>10640</v>
      </c>
      <c r="B4083" s="71" t="s">
        <v>10641</v>
      </c>
      <c r="C4083" s="71" t="s">
        <v>349</v>
      </c>
      <c r="D4083" s="7" t="s">
        <v>20</v>
      </c>
      <c r="E4083" s="69" t="s">
        <v>474</v>
      </c>
      <c r="F4083" s="69"/>
      <c r="G4083" s="69"/>
      <c r="H4083" s="69"/>
      <c r="I4083" s="69"/>
      <c r="J4083" s="69"/>
      <c r="K4083" s="69"/>
    </row>
    <row r="4084" spans="1:11" x14ac:dyDescent="0.2">
      <c r="A4084" s="8" t="s">
        <v>10642</v>
      </c>
      <c r="B4084" s="72" t="s">
        <v>10643</v>
      </c>
      <c r="C4084" s="72" t="s">
        <v>349</v>
      </c>
      <c r="D4084" s="8" t="s">
        <v>20</v>
      </c>
      <c r="E4084" s="67" t="s">
        <v>474</v>
      </c>
      <c r="F4084" s="67"/>
      <c r="G4084" s="67"/>
      <c r="H4084" s="67"/>
      <c r="I4084" s="67"/>
      <c r="J4084" s="67"/>
      <c r="K4084" s="67"/>
    </row>
    <row r="4085" spans="1:11" x14ac:dyDescent="0.2">
      <c r="A4085" s="7" t="s">
        <v>10644</v>
      </c>
      <c r="B4085" s="71" t="s">
        <v>10645</v>
      </c>
      <c r="C4085" s="71" t="s">
        <v>349</v>
      </c>
      <c r="D4085" s="7" t="s">
        <v>20</v>
      </c>
      <c r="E4085" s="69" t="s">
        <v>474</v>
      </c>
      <c r="F4085" s="69"/>
      <c r="G4085" s="69"/>
      <c r="H4085" s="69"/>
      <c r="I4085" s="69"/>
      <c r="J4085" s="69"/>
      <c r="K4085" s="69"/>
    </row>
    <row r="4086" spans="1:11" x14ac:dyDescent="0.2">
      <c r="A4086" s="8" t="s">
        <v>5271</v>
      </c>
      <c r="B4086" s="72" t="s">
        <v>5272</v>
      </c>
      <c r="C4086" s="72" t="s">
        <v>349</v>
      </c>
      <c r="D4086" s="8" t="s">
        <v>20</v>
      </c>
      <c r="E4086" s="67" t="s">
        <v>474</v>
      </c>
      <c r="F4086" s="67"/>
      <c r="G4086" s="67"/>
      <c r="H4086" s="67"/>
      <c r="I4086" s="67"/>
      <c r="J4086" s="67"/>
      <c r="K4086" s="67"/>
    </row>
    <row r="4087" spans="1:11" x14ac:dyDescent="0.2">
      <c r="A4087" s="7" t="s">
        <v>5273</v>
      </c>
      <c r="B4087" s="71" t="s">
        <v>5274</v>
      </c>
      <c r="C4087" s="71" t="s">
        <v>349</v>
      </c>
      <c r="D4087" s="7" t="s">
        <v>20</v>
      </c>
      <c r="E4087" s="69" t="s">
        <v>474</v>
      </c>
      <c r="F4087" s="69"/>
      <c r="G4087" s="69"/>
      <c r="H4087" s="69"/>
      <c r="I4087" s="69"/>
      <c r="J4087" s="69"/>
      <c r="K4087" s="69"/>
    </row>
    <row r="4088" spans="1:11" x14ac:dyDescent="0.2">
      <c r="A4088" s="8" t="s">
        <v>10646</v>
      </c>
      <c r="B4088" s="72" t="s">
        <v>10647</v>
      </c>
      <c r="C4088" s="72" t="s">
        <v>349</v>
      </c>
      <c r="D4088" s="8" t="s">
        <v>20</v>
      </c>
      <c r="E4088" s="67" t="s">
        <v>474</v>
      </c>
      <c r="F4088" s="67"/>
      <c r="G4088" s="67"/>
      <c r="H4088" s="67"/>
      <c r="I4088" s="67"/>
      <c r="J4088" s="67"/>
      <c r="K4088" s="67"/>
    </row>
    <row r="4089" spans="1:11" x14ac:dyDescent="0.2">
      <c r="A4089" s="7" t="s">
        <v>10648</v>
      </c>
      <c r="B4089" s="71" t="s">
        <v>10649</v>
      </c>
      <c r="C4089" s="71" t="s">
        <v>349</v>
      </c>
      <c r="D4089" s="7" t="s">
        <v>20</v>
      </c>
      <c r="E4089" s="69" t="s">
        <v>474</v>
      </c>
      <c r="F4089" s="69"/>
      <c r="G4089" s="69"/>
      <c r="H4089" s="69"/>
      <c r="I4089" s="69"/>
      <c r="J4089" s="69"/>
      <c r="K4089" s="69"/>
    </row>
    <row r="4090" spans="1:11" x14ac:dyDescent="0.2">
      <c r="A4090" s="8" t="s">
        <v>10650</v>
      </c>
      <c r="B4090" s="72" t="s">
        <v>10651</v>
      </c>
      <c r="C4090" s="72" t="s">
        <v>349</v>
      </c>
      <c r="D4090" s="8" t="s">
        <v>20</v>
      </c>
      <c r="E4090" s="67" t="s">
        <v>474</v>
      </c>
      <c r="F4090" s="67"/>
      <c r="G4090" s="67"/>
      <c r="H4090" s="67"/>
      <c r="I4090" s="67"/>
      <c r="J4090" s="67"/>
      <c r="K4090" s="67"/>
    </row>
    <row r="4091" spans="1:11" x14ac:dyDescent="0.2">
      <c r="A4091" s="7" t="s">
        <v>10652</v>
      </c>
      <c r="B4091" s="71" t="s">
        <v>10653</v>
      </c>
      <c r="C4091" s="71" t="s">
        <v>349</v>
      </c>
      <c r="D4091" s="7" t="s">
        <v>20</v>
      </c>
      <c r="E4091" s="69" t="s">
        <v>474</v>
      </c>
      <c r="F4091" s="69"/>
      <c r="G4091" s="69"/>
      <c r="H4091" s="69"/>
      <c r="I4091" s="69"/>
      <c r="J4091" s="69"/>
      <c r="K4091" s="69"/>
    </row>
    <row r="4092" spans="1:11" x14ac:dyDescent="0.2">
      <c r="A4092" s="8" t="s">
        <v>10654</v>
      </c>
      <c r="B4092" s="72" t="s">
        <v>10655</v>
      </c>
      <c r="C4092" s="72" t="s">
        <v>349</v>
      </c>
      <c r="D4092" s="8" t="s">
        <v>20</v>
      </c>
      <c r="E4092" s="67" t="s">
        <v>474</v>
      </c>
      <c r="F4092" s="67"/>
      <c r="G4092" s="67"/>
      <c r="H4092" s="67"/>
      <c r="I4092" s="67"/>
      <c r="J4092" s="67"/>
      <c r="K4092" s="67"/>
    </row>
    <row r="4093" spans="1:11" x14ac:dyDescent="0.2">
      <c r="A4093" s="7" t="s">
        <v>10656</v>
      </c>
      <c r="B4093" s="71" t="s">
        <v>10657</v>
      </c>
      <c r="C4093" s="71" t="s">
        <v>349</v>
      </c>
      <c r="D4093" s="7" t="s">
        <v>20</v>
      </c>
      <c r="E4093" s="69" t="s">
        <v>474</v>
      </c>
      <c r="F4093" s="69"/>
      <c r="G4093" s="69"/>
      <c r="H4093" s="69"/>
      <c r="I4093" s="69"/>
      <c r="J4093" s="69"/>
      <c r="K4093" s="69"/>
    </row>
    <row r="4094" spans="1:11" x14ac:dyDescent="0.2">
      <c r="A4094" s="8" t="s">
        <v>10658</v>
      </c>
      <c r="B4094" s="72" t="s">
        <v>10659</v>
      </c>
      <c r="C4094" s="72" t="s">
        <v>349</v>
      </c>
      <c r="D4094" s="8" t="s">
        <v>20</v>
      </c>
      <c r="E4094" s="67" t="s">
        <v>474</v>
      </c>
      <c r="F4094" s="67"/>
      <c r="G4094" s="67"/>
      <c r="H4094" s="67"/>
      <c r="I4094" s="67"/>
      <c r="J4094" s="67"/>
      <c r="K4094" s="67"/>
    </row>
    <row r="4095" spans="1:11" x14ac:dyDescent="0.2">
      <c r="A4095" s="7" t="s">
        <v>10660</v>
      </c>
      <c r="B4095" s="71" t="s">
        <v>10661</v>
      </c>
      <c r="C4095" s="71" t="s">
        <v>349</v>
      </c>
      <c r="D4095" s="7" t="s">
        <v>20</v>
      </c>
      <c r="E4095" s="69" t="s">
        <v>474</v>
      </c>
      <c r="F4095" s="69"/>
      <c r="G4095" s="69"/>
      <c r="H4095" s="69"/>
      <c r="I4095" s="69"/>
      <c r="J4095" s="69"/>
      <c r="K4095" s="69"/>
    </row>
    <row r="4096" spans="1:11" x14ac:dyDescent="0.2">
      <c r="A4096" s="8" t="s">
        <v>10662</v>
      </c>
      <c r="B4096" s="72" t="s">
        <v>10663</v>
      </c>
      <c r="C4096" s="72" t="s">
        <v>349</v>
      </c>
      <c r="D4096" s="8" t="s">
        <v>20</v>
      </c>
      <c r="E4096" s="67" t="s">
        <v>474</v>
      </c>
      <c r="F4096" s="67"/>
      <c r="G4096" s="67"/>
      <c r="H4096" s="67"/>
      <c r="I4096" s="67"/>
      <c r="J4096" s="67"/>
      <c r="K4096" s="67"/>
    </row>
    <row r="4097" spans="1:11" x14ac:dyDescent="0.2">
      <c r="A4097" s="7" t="s">
        <v>10664</v>
      </c>
      <c r="B4097" s="71" t="s">
        <v>10665</v>
      </c>
      <c r="C4097" s="71" t="s">
        <v>349</v>
      </c>
      <c r="D4097" s="7" t="s">
        <v>20</v>
      </c>
      <c r="E4097" s="69" t="s">
        <v>474</v>
      </c>
      <c r="F4097" s="69"/>
      <c r="G4097" s="69"/>
      <c r="H4097" s="69"/>
      <c r="I4097" s="69"/>
      <c r="J4097" s="69"/>
      <c r="K4097" s="69"/>
    </row>
    <row r="4098" spans="1:11" x14ac:dyDescent="0.2">
      <c r="A4098" s="8" t="s">
        <v>10666</v>
      </c>
      <c r="B4098" s="72" t="s">
        <v>10667</v>
      </c>
      <c r="C4098" s="72" t="s">
        <v>349</v>
      </c>
      <c r="D4098" s="8" t="s">
        <v>20</v>
      </c>
      <c r="E4098" s="67" t="s">
        <v>474</v>
      </c>
      <c r="F4098" s="67"/>
      <c r="G4098" s="67"/>
      <c r="H4098" s="67"/>
      <c r="I4098" s="67"/>
      <c r="J4098" s="67"/>
      <c r="K4098" s="67"/>
    </row>
    <row r="4099" spans="1:11" x14ac:dyDescent="0.2">
      <c r="A4099" s="7" t="s">
        <v>10668</v>
      </c>
      <c r="B4099" s="71" t="s">
        <v>10669</v>
      </c>
      <c r="C4099" s="71" t="s">
        <v>349</v>
      </c>
      <c r="D4099" s="7" t="s">
        <v>20</v>
      </c>
      <c r="E4099" s="69" t="s">
        <v>474</v>
      </c>
      <c r="F4099" s="69"/>
      <c r="G4099" s="69"/>
      <c r="H4099" s="69"/>
      <c r="I4099" s="69"/>
      <c r="J4099" s="69"/>
      <c r="K4099" s="69"/>
    </row>
    <row r="4100" spans="1:11" x14ac:dyDescent="0.2">
      <c r="A4100" s="8" t="s">
        <v>10670</v>
      </c>
      <c r="B4100" s="72" t="s">
        <v>10671</v>
      </c>
      <c r="C4100" s="72" t="s">
        <v>349</v>
      </c>
      <c r="D4100" s="8" t="s">
        <v>20</v>
      </c>
      <c r="E4100" s="67" t="s">
        <v>474</v>
      </c>
      <c r="F4100" s="67"/>
      <c r="G4100" s="67"/>
      <c r="H4100" s="67"/>
      <c r="I4100" s="67"/>
      <c r="J4100" s="67"/>
      <c r="K4100" s="67"/>
    </row>
    <row r="4101" spans="1:11" x14ac:dyDescent="0.2">
      <c r="A4101" s="7" t="s">
        <v>10672</v>
      </c>
      <c r="B4101" s="71" t="s">
        <v>10673</v>
      </c>
      <c r="C4101" s="71" t="s">
        <v>349</v>
      </c>
      <c r="D4101" s="7" t="s">
        <v>20</v>
      </c>
      <c r="E4101" s="69" t="s">
        <v>474</v>
      </c>
      <c r="F4101" s="69"/>
      <c r="G4101" s="69"/>
      <c r="H4101" s="69"/>
      <c r="I4101" s="69"/>
      <c r="J4101" s="69"/>
      <c r="K4101" s="69"/>
    </row>
    <row r="4102" spans="1:11" x14ac:dyDescent="0.2">
      <c r="A4102" s="8" t="s">
        <v>10674</v>
      </c>
      <c r="B4102" s="72" t="s">
        <v>10675</v>
      </c>
      <c r="C4102" s="72" t="s">
        <v>349</v>
      </c>
      <c r="D4102" s="8" t="s">
        <v>20</v>
      </c>
      <c r="E4102" s="67" t="s">
        <v>474</v>
      </c>
      <c r="F4102" s="67"/>
      <c r="G4102" s="67"/>
      <c r="H4102" s="67"/>
      <c r="I4102" s="67"/>
      <c r="J4102" s="67"/>
      <c r="K4102" s="67"/>
    </row>
    <row r="4103" spans="1:11" x14ac:dyDescent="0.2">
      <c r="A4103" s="7" t="s">
        <v>10676</v>
      </c>
      <c r="B4103" s="71" t="s">
        <v>10677</v>
      </c>
      <c r="C4103" s="71" t="s">
        <v>349</v>
      </c>
      <c r="D4103" s="7" t="s">
        <v>20</v>
      </c>
      <c r="E4103" s="69" t="s">
        <v>474</v>
      </c>
      <c r="F4103" s="69"/>
      <c r="G4103" s="69"/>
      <c r="H4103" s="69"/>
      <c r="I4103" s="69"/>
      <c r="J4103" s="69"/>
      <c r="K4103" s="69"/>
    </row>
    <row r="4104" spans="1:11" x14ac:dyDescent="0.2">
      <c r="A4104" s="8" t="s">
        <v>10678</v>
      </c>
      <c r="B4104" s="72" t="s">
        <v>10679</v>
      </c>
      <c r="C4104" s="72" t="s">
        <v>349</v>
      </c>
      <c r="D4104" s="8" t="s">
        <v>20</v>
      </c>
      <c r="E4104" s="67" t="s">
        <v>474</v>
      </c>
      <c r="F4104" s="67"/>
      <c r="G4104" s="67"/>
      <c r="H4104" s="67"/>
      <c r="I4104" s="67"/>
      <c r="J4104" s="67"/>
      <c r="K4104" s="67"/>
    </row>
    <row r="4105" spans="1:11" x14ac:dyDescent="0.2">
      <c r="A4105" s="7" t="s">
        <v>10680</v>
      </c>
      <c r="B4105" s="71" t="s">
        <v>10681</v>
      </c>
      <c r="C4105" s="71" t="s">
        <v>349</v>
      </c>
      <c r="D4105" s="7" t="s">
        <v>20</v>
      </c>
      <c r="E4105" s="69" t="s">
        <v>474</v>
      </c>
      <c r="F4105" s="69"/>
      <c r="G4105" s="69"/>
      <c r="H4105" s="69"/>
      <c r="I4105" s="69"/>
      <c r="J4105" s="69"/>
      <c r="K4105" s="69"/>
    </row>
    <row r="4106" spans="1:11" x14ac:dyDescent="0.2">
      <c r="A4106" s="8" t="s">
        <v>10682</v>
      </c>
      <c r="B4106" s="72" t="s">
        <v>10683</v>
      </c>
      <c r="C4106" s="72" t="s">
        <v>349</v>
      </c>
      <c r="D4106" s="8" t="s">
        <v>20</v>
      </c>
      <c r="E4106" s="67" t="s">
        <v>474</v>
      </c>
      <c r="F4106" s="67"/>
      <c r="G4106" s="67"/>
      <c r="H4106" s="67"/>
      <c r="I4106" s="67"/>
      <c r="J4106" s="67"/>
      <c r="K4106" s="67"/>
    </row>
    <row r="4107" spans="1:11" x14ac:dyDescent="0.2">
      <c r="A4107" s="7" t="s">
        <v>10684</v>
      </c>
      <c r="B4107" s="71" t="s">
        <v>10685</v>
      </c>
      <c r="C4107" s="71" t="s">
        <v>349</v>
      </c>
      <c r="D4107" s="7" t="s">
        <v>20</v>
      </c>
      <c r="E4107" s="69" t="s">
        <v>474</v>
      </c>
      <c r="F4107" s="69"/>
      <c r="G4107" s="69"/>
      <c r="H4107" s="69"/>
      <c r="I4107" s="69"/>
      <c r="J4107" s="69"/>
      <c r="K4107" s="69"/>
    </row>
    <row r="4108" spans="1:11" x14ac:dyDescent="0.2">
      <c r="A4108" s="8" t="s">
        <v>10686</v>
      </c>
      <c r="B4108" s="72" t="s">
        <v>10687</v>
      </c>
      <c r="C4108" s="72" t="s">
        <v>349</v>
      </c>
      <c r="D4108" s="8" t="s">
        <v>20</v>
      </c>
      <c r="E4108" s="67" t="s">
        <v>474</v>
      </c>
      <c r="F4108" s="67"/>
      <c r="G4108" s="67"/>
      <c r="H4108" s="67"/>
      <c r="I4108" s="67"/>
      <c r="J4108" s="67"/>
      <c r="K4108" s="67"/>
    </row>
    <row r="4109" spans="1:11" x14ac:dyDescent="0.2">
      <c r="A4109" s="7" t="s">
        <v>10688</v>
      </c>
      <c r="B4109" s="71" t="s">
        <v>10689</v>
      </c>
      <c r="C4109" s="71" t="s">
        <v>349</v>
      </c>
      <c r="D4109" s="7" t="s">
        <v>20</v>
      </c>
      <c r="E4109" s="69" t="s">
        <v>474</v>
      </c>
      <c r="F4109" s="69"/>
      <c r="G4109" s="69"/>
      <c r="H4109" s="69"/>
      <c r="I4109" s="69"/>
      <c r="J4109" s="69"/>
      <c r="K4109" s="69"/>
    </row>
    <row r="4110" spans="1:11" x14ac:dyDescent="0.2">
      <c r="A4110" s="8" t="s">
        <v>10690</v>
      </c>
      <c r="B4110" s="72" t="s">
        <v>10691</v>
      </c>
      <c r="C4110" s="72" t="s">
        <v>349</v>
      </c>
      <c r="D4110" s="8" t="s">
        <v>20</v>
      </c>
      <c r="E4110" s="67" t="s">
        <v>474</v>
      </c>
      <c r="F4110" s="67"/>
      <c r="G4110" s="67"/>
      <c r="H4110" s="67"/>
      <c r="I4110" s="67"/>
      <c r="J4110" s="67"/>
      <c r="K4110" s="67"/>
    </row>
    <row r="4111" spans="1:11" x14ac:dyDescent="0.2">
      <c r="A4111" s="7" t="s">
        <v>10692</v>
      </c>
      <c r="B4111" s="71" t="s">
        <v>10693</v>
      </c>
      <c r="C4111" s="71" t="s">
        <v>349</v>
      </c>
      <c r="D4111" s="7" t="s">
        <v>20</v>
      </c>
      <c r="E4111" s="69" t="s">
        <v>474</v>
      </c>
      <c r="F4111" s="69"/>
      <c r="G4111" s="69"/>
      <c r="H4111" s="69"/>
      <c r="I4111" s="69"/>
      <c r="J4111" s="69"/>
      <c r="K4111" s="69"/>
    </row>
    <row r="4112" spans="1:11" x14ac:dyDescent="0.2">
      <c r="A4112" s="8" t="s">
        <v>5275</v>
      </c>
      <c r="B4112" s="72" t="s">
        <v>5276</v>
      </c>
      <c r="C4112" s="72" t="s">
        <v>349</v>
      </c>
      <c r="D4112" s="8" t="s">
        <v>20</v>
      </c>
      <c r="E4112" s="67" t="s">
        <v>474</v>
      </c>
      <c r="F4112" s="67"/>
      <c r="G4112" s="67"/>
      <c r="H4112" s="67"/>
      <c r="I4112" s="67"/>
      <c r="J4112" s="67"/>
      <c r="K4112" s="67"/>
    </row>
    <row r="4113" spans="1:11" x14ac:dyDescent="0.2">
      <c r="A4113" s="7" t="s">
        <v>5277</v>
      </c>
      <c r="B4113" s="71" t="s">
        <v>5278</v>
      </c>
      <c r="C4113" s="71" t="s">
        <v>349</v>
      </c>
      <c r="D4113" s="7" t="s">
        <v>20</v>
      </c>
      <c r="E4113" s="69" t="s">
        <v>474</v>
      </c>
      <c r="F4113" s="69"/>
      <c r="G4113" s="69"/>
      <c r="H4113" s="69"/>
      <c r="I4113" s="69"/>
      <c r="J4113" s="69"/>
      <c r="K4113" s="69"/>
    </row>
    <row r="4114" spans="1:11" x14ac:dyDescent="0.2">
      <c r="A4114" s="8" t="s">
        <v>10694</v>
      </c>
      <c r="B4114" s="72" t="s">
        <v>10695</v>
      </c>
      <c r="C4114" s="72" t="s">
        <v>349</v>
      </c>
      <c r="D4114" s="8" t="s">
        <v>20</v>
      </c>
      <c r="E4114" s="67" t="s">
        <v>474</v>
      </c>
      <c r="F4114" s="67"/>
      <c r="G4114" s="67"/>
      <c r="H4114" s="67"/>
      <c r="I4114" s="67"/>
      <c r="J4114" s="67"/>
      <c r="K4114" s="67"/>
    </row>
    <row r="4115" spans="1:11" x14ac:dyDescent="0.2">
      <c r="A4115" s="7" t="s">
        <v>10696</v>
      </c>
      <c r="B4115" s="71" t="s">
        <v>10697</v>
      </c>
      <c r="C4115" s="71" t="s">
        <v>349</v>
      </c>
      <c r="D4115" s="7" t="s">
        <v>20</v>
      </c>
      <c r="E4115" s="69" t="s">
        <v>474</v>
      </c>
      <c r="F4115" s="69"/>
      <c r="G4115" s="69"/>
      <c r="H4115" s="69"/>
      <c r="I4115" s="69"/>
      <c r="J4115" s="69"/>
      <c r="K4115" s="69"/>
    </row>
    <row r="4116" spans="1:11" x14ac:dyDescent="0.2">
      <c r="A4116" s="8" t="s">
        <v>10698</v>
      </c>
      <c r="B4116" s="72" t="s">
        <v>10699</v>
      </c>
      <c r="C4116" s="72" t="s">
        <v>349</v>
      </c>
      <c r="D4116" s="8" t="s">
        <v>20</v>
      </c>
      <c r="E4116" s="67" t="s">
        <v>474</v>
      </c>
      <c r="F4116" s="67"/>
      <c r="G4116" s="67"/>
      <c r="H4116" s="67"/>
      <c r="I4116" s="67"/>
      <c r="J4116" s="67"/>
      <c r="K4116" s="67"/>
    </row>
    <row r="4117" spans="1:11" x14ac:dyDescent="0.2">
      <c r="A4117" s="7" t="s">
        <v>10700</v>
      </c>
      <c r="B4117" s="71" t="s">
        <v>10701</v>
      </c>
      <c r="C4117" s="71" t="s">
        <v>349</v>
      </c>
      <c r="D4117" s="7" t="s">
        <v>20</v>
      </c>
      <c r="E4117" s="69" t="s">
        <v>474</v>
      </c>
      <c r="F4117" s="69"/>
      <c r="G4117" s="69"/>
      <c r="H4117" s="69"/>
      <c r="I4117" s="69"/>
      <c r="J4117" s="69"/>
      <c r="K4117" s="69"/>
    </row>
    <row r="4118" spans="1:11" x14ac:dyDescent="0.2">
      <c r="A4118" s="8" t="s">
        <v>10702</v>
      </c>
      <c r="B4118" s="72" t="s">
        <v>10703</v>
      </c>
      <c r="C4118" s="72" t="s">
        <v>349</v>
      </c>
      <c r="D4118" s="8" t="s">
        <v>20</v>
      </c>
      <c r="E4118" s="67" t="s">
        <v>474</v>
      </c>
      <c r="F4118" s="67"/>
      <c r="G4118" s="67"/>
      <c r="H4118" s="67"/>
      <c r="I4118" s="67"/>
      <c r="J4118" s="67"/>
      <c r="K4118" s="67"/>
    </row>
    <row r="4119" spans="1:11" x14ac:dyDescent="0.2">
      <c r="A4119" s="7" t="s">
        <v>10704</v>
      </c>
      <c r="B4119" s="71" t="s">
        <v>10705</v>
      </c>
      <c r="C4119" s="71" t="s">
        <v>349</v>
      </c>
      <c r="D4119" s="7" t="s">
        <v>20</v>
      </c>
      <c r="E4119" s="69" t="s">
        <v>474</v>
      </c>
      <c r="F4119" s="69"/>
      <c r="G4119" s="69"/>
      <c r="H4119" s="69"/>
      <c r="I4119" s="69"/>
      <c r="J4119" s="69"/>
      <c r="K4119" s="69"/>
    </row>
    <row r="4120" spans="1:11" x14ac:dyDescent="0.2">
      <c r="A4120" s="8" t="s">
        <v>10706</v>
      </c>
      <c r="B4120" s="72" t="s">
        <v>10707</v>
      </c>
      <c r="C4120" s="72" t="s">
        <v>349</v>
      </c>
      <c r="D4120" s="8" t="s">
        <v>20</v>
      </c>
      <c r="E4120" s="67" t="s">
        <v>474</v>
      </c>
      <c r="F4120" s="67"/>
      <c r="G4120" s="67"/>
      <c r="H4120" s="67"/>
      <c r="I4120" s="67"/>
      <c r="J4120" s="67"/>
      <c r="K4120" s="67"/>
    </row>
    <row r="4121" spans="1:11" x14ac:dyDescent="0.2">
      <c r="A4121" s="7" t="s">
        <v>10708</v>
      </c>
      <c r="B4121" s="71" t="s">
        <v>10709</v>
      </c>
      <c r="C4121" s="71" t="s">
        <v>349</v>
      </c>
      <c r="D4121" s="7" t="s">
        <v>20</v>
      </c>
      <c r="E4121" s="69" t="s">
        <v>474</v>
      </c>
      <c r="F4121" s="69"/>
      <c r="G4121" s="69"/>
      <c r="H4121" s="69"/>
      <c r="I4121" s="69"/>
      <c r="J4121" s="69"/>
      <c r="K4121" s="69"/>
    </row>
    <row r="4122" spans="1:11" x14ac:dyDescent="0.2">
      <c r="A4122" s="8" t="s">
        <v>10710</v>
      </c>
      <c r="B4122" s="72" t="s">
        <v>10711</v>
      </c>
      <c r="C4122" s="72" t="s">
        <v>349</v>
      </c>
      <c r="D4122" s="8" t="s">
        <v>20</v>
      </c>
      <c r="E4122" s="67" t="s">
        <v>474</v>
      </c>
      <c r="F4122" s="67"/>
      <c r="G4122" s="67"/>
      <c r="H4122" s="67"/>
      <c r="I4122" s="67"/>
      <c r="J4122" s="67"/>
      <c r="K4122" s="67"/>
    </row>
    <row r="4123" spans="1:11" x14ac:dyDescent="0.2">
      <c r="A4123" s="7" t="s">
        <v>10712</v>
      </c>
      <c r="B4123" s="71" t="s">
        <v>10713</v>
      </c>
      <c r="C4123" s="71" t="s">
        <v>349</v>
      </c>
      <c r="D4123" s="7" t="s">
        <v>20</v>
      </c>
      <c r="E4123" s="69" t="s">
        <v>474</v>
      </c>
      <c r="F4123" s="69"/>
      <c r="G4123" s="69"/>
      <c r="H4123" s="69"/>
      <c r="I4123" s="69"/>
      <c r="J4123" s="69"/>
      <c r="K4123" s="69"/>
    </row>
    <row r="4124" spans="1:11" x14ac:dyDescent="0.2">
      <c r="A4124" s="8" t="s">
        <v>10714</v>
      </c>
      <c r="B4124" s="72" t="s">
        <v>10715</v>
      </c>
      <c r="C4124" s="72" t="s">
        <v>349</v>
      </c>
      <c r="D4124" s="8" t="s">
        <v>20</v>
      </c>
      <c r="E4124" s="67" t="s">
        <v>474</v>
      </c>
      <c r="F4124" s="67"/>
      <c r="G4124" s="67"/>
      <c r="H4124" s="67"/>
      <c r="I4124" s="67"/>
      <c r="J4124" s="67"/>
      <c r="K4124" s="67"/>
    </row>
    <row r="4125" spans="1:11" x14ac:dyDescent="0.2">
      <c r="A4125" s="7" t="s">
        <v>10716</v>
      </c>
      <c r="B4125" s="71" t="s">
        <v>10717</v>
      </c>
      <c r="C4125" s="71" t="s">
        <v>349</v>
      </c>
      <c r="D4125" s="7" t="s">
        <v>20</v>
      </c>
      <c r="E4125" s="69" t="s">
        <v>474</v>
      </c>
      <c r="F4125" s="69"/>
      <c r="G4125" s="69"/>
      <c r="H4125" s="69"/>
      <c r="I4125" s="69"/>
      <c r="J4125" s="69"/>
      <c r="K4125" s="69"/>
    </row>
    <row r="4126" spans="1:11" x14ac:dyDescent="0.2">
      <c r="A4126" s="8" t="s">
        <v>10718</v>
      </c>
      <c r="B4126" s="72" t="s">
        <v>10719</v>
      </c>
      <c r="C4126" s="72" t="s">
        <v>349</v>
      </c>
      <c r="D4126" s="8" t="s">
        <v>20</v>
      </c>
      <c r="E4126" s="67" t="s">
        <v>474</v>
      </c>
      <c r="F4126" s="67"/>
      <c r="G4126" s="67"/>
      <c r="H4126" s="67"/>
      <c r="I4126" s="67"/>
      <c r="J4126" s="67"/>
      <c r="K4126" s="67"/>
    </row>
    <row r="4127" spans="1:11" x14ac:dyDescent="0.2">
      <c r="A4127" s="7" t="s">
        <v>10720</v>
      </c>
      <c r="B4127" s="71" t="s">
        <v>10721</v>
      </c>
      <c r="C4127" s="71" t="s">
        <v>349</v>
      </c>
      <c r="D4127" s="7" t="s">
        <v>20</v>
      </c>
      <c r="E4127" s="69" t="s">
        <v>474</v>
      </c>
      <c r="F4127" s="69"/>
      <c r="G4127" s="69"/>
      <c r="H4127" s="69"/>
      <c r="I4127" s="69"/>
      <c r="J4127" s="69"/>
      <c r="K4127" s="69"/>
    </row>
    <row r="4128" spans="1:11" x14ac:dyDescent="0.2">
      <c r="A4128" s="8" t="s">
        <v>10722</v>
      </c>
      <c r="B4128" s="72" t="s">
        <v>10723</v>
      </c>
      <c r="C4128" s="72" t="s">
        <v>349</v>
      </c>
      <c r="D4128" s="8" t="s">
        <v>20</v>
      </c>
      <c r="E4128" s="67" t="s">
        <v>474</v>
      </c>
      <c r="F4128" s="67"/>
      <c r="G4128" s="67"/>
      <c r="H4128" s="67"/>
      <c r="I4128" s="67"/>
      <c r="J4128" s="67"/>
      <c r="K4128" s="67"/>
    </row>
    <row r="4129" spans="1:11" x14ac:dyDescent="0.2">
      <c r="A4129" s="7" t="s">
        <v>10724</v>
      </c>
      <c r="B4129" s="71" t="s">
        <v>10725</v>
      </c>
      <c r="C4129" s="71" t="s">
        <v>349</v>
      </c>
      <c r="D4129" s="7" t="s">
        <v>20</v>
      </c>
      <c r="E4129" s="69" t="s">
        <v>474</v>
      </c>
      <c r="F4129" s="69"/>
      <c r="G4129" s="69"/>
      <c r="H4129" s="69"/>
      <c r="I4129" s="69"/>
      <c r="J4129" s="69"/>
      <c r="K4129" s="69"/>
    </row>
    <row r="4130" spans="1:11" x14ac:dyDescent="0.2">
      <c r="A4130" s="8" t="s">
        <v>10726</v>
      </c>
      <c r="B4130" s="72" t="s">
        <v>10727</v>
      </c>
      <c r="C4130" s="72" t="s">
        <v>349</v>
      </c>
      <c r="D4130" s="8" t="s">
        <v>20</v>
      </c>
      <c r="E4130" s="67" t="s">
        <v>474</v>
      </c>
      <c r="F4130" s="67"/>
      <c r="G4130" s="67"/>
      <c r="H4130" s="67"/>
      <c r="I4130" s="67"/>
      <c r="J4130" s="67"/>
      <c r="K4130" s="67"/>
    </row>
    <row r="4131" spans="1:11" x14ac:dyDescent="0.2">
      <c r="A4131" s="7" t="s">
        <v>10728</v>
      </c>
      <c r="B4131" s="71" t="s">
        <v>10729</v>
      </c>
      <c r="C4131" s="71" t="s">
        <v>349</v>
      </c>
      <c r="D4131" s="7" t="s">
        <v>20</v>
      </c>
      <c r="E4131" s="69" t="s">
        <v>474</v>
      </c>
      <c r="F4131" s="69"/>
      <c r="G4131" s="69"/>
      <c r="H4131" s="69"/>
      <c r="I4131" s="69"/>
      <c r="J4131" s="69"/>
      <c r="K4131" s="69"/>
    </row>
    <row r="4132" spans="1:11" x14ac:dyDescent="0.2">
      <c r="A4132" s="8" t="s">
        <v>10730</v>
      </c>
      <c r="B4132" s="72" t="s">
        <v>10731</v>
      </c>
      <c r="C4132" s="72" t="s">
        <v>349</v>
      </c>
      <c r="D4132" s="8" t="s">
        <v>20</v>
      </c>
      <c r="E4132" s="67" t="s">
        <v>474</v>
      </c>
      <c r="F4132" s="67"/>
      <c r="G4132" s="67"/>
      <c r="H4132" s="67"/>
      <c r="I4132" s="67"/>
      <c r="J4132" s="67"/>
      <c r="K4132" s="67"/>
    </row>
    <row r="4133" spans="1:11" x14ac:dyDescent="0.2">
      <c r="A4133" s="7" t="s">
        <v>10732</v>
      </c>
      <c r="B4133" s="71" t="s">
        <v>10733</v>
      </c>
      <c r="C4133" s="71" t="s">
        <v>349</v>
      </c>
      <c r="D4133" s="7" t="s">
        <v>20</v>
      </c>
      <c r="E4133" s="69" t="s">
        <v>474</v>
      </c>
      <c r="F4133" s="69"/>
      <c r="G4133" s="69"/>
      <c r="H4133" s="69"/>
      <c r="I4133" s="69"/>
      <c r="J4133" s="69"/>
      <c r="K4133" s="69"/>
    </row>
    <row r="4134" spans="1:11" x14ac:dyDescent="0.2">
      <c r="A4134" s="8" t="s">
        <v>10734</v>
      </c>
      <c r="B4134" s="72" t="s">
        <v>10735</v>
      </c>
      <c r="C4134" s="72" t="s">
        <v>349</v>
      </c>
      <c r="D4134" s="8" t="s">
        <v>20</v>
      </c>
      <c r="E4134" s="67" t="s">
        <v>474</v>
      </c>
      <c r="F4134" s="67"/>
      <c r="G4134" s="67"/>
      <c r="H4134" s="67"/>
      <c r="I4134" s="67"/>
      <c r="J4134" s="67"/>
      <c r="K4134" s="67"/>
    </row>
    <row r="4135" spans="1:11" x14ac:dyDescent="0.2">
      <c r="A4135" s="7" t="s">
        <v>10736</v>
      </c>
      <c r="B4135" s="71" t="s">
        <v>10737</v>
      </c>
      <c r="C4135" s="71" t="s">
        <v>349</v>
      </c>
      <c r="D4135" s="7" t="s">
        <v>20</v>
      </c>
      <c r="E4135" s="69" t="s">
        <v>474</v>
      </c>
      <c r="F4135" s="69"/>
      <c r="G4135" s="69"/>
      <c r="H4135" s="69"/>
      <c r="I4135" s="69"/>
      <c r="J4135" s="69"/>
      <c r="K4135" s="69"/>
    </row>
    <row r="4136" spans="1:11" x14ac:dyDescent="0.2">
      <c r="A4136" s="8" t="s">
        <v>10738</v>
      </c>
      <c r="B4136" s="72" t="s">
        <v>10739</v>
      </c>
      <c r="C4136" s="72" t="s">
        <v>349</v>
      </c>
      <c r="D4136" s="8" t="s">
        <v>20</v>
      </c>
      <c r="E4136" s="67" t="s">
        <v>474</v>
      </c>
      <c r="F4136" s="67"/>
      <c r="G4136" s="67"/>
      <c r="H4136" s="67"/>
      <c r="I4136" s="67"/>
      <c r="J4136" s="67"/>
      <c r="K4136" s="67"/>
    </row>
    <row r="4137" spans="1:11" x14ac:dyDescent="0.2">
      <c r="A4137" s="7" t="s">
        <v>10740</v>
      </c>
      <c r="B4137" s="71" t="s">
        <v>10741</v>
      </c>
      <c r="C4137" s="71" t="s">
        <v>349</v>
      </c>
      <c r="D4137" s="7" t="s">
        <v>20</v>
      </c>
      <c r="E4137" s="69" t="s">
        <v>474</v>
      </c>
      <c r="F4137" s="69"/>
      <c r="G4137" s="69"/>
      <c r="H4137" s="69"/>
      <c r="I4137" s="69"/>
      <c r="J4137" s="69"/>
      <c r="K4137" s="69"/>
    </row>
    <row r="4138" spans="1:11" x14ac:dyDescent="0.2">
      <c r="A4138" s="8" t="s">
        <v>10742</v>
      </c>
      <c r="B4138" s="72" t="s">
        <v>10743</v>
      </c>
      <c r="C4138" s="72" t="s">
        <v>349</v>
      </c>
      <c r="D4138" s="8" t="s">
        <v>20</v>
      </c>
      <c r="E4138" s="67" t="s">
        <v>474</v>
      </c>
      <c r="F4138" s="67"/>
      <c r="G4138" s="67"/>
      <c r="H4138" s="67"/>
      <c r="I4138" s="67"/>
      <c r="J4138" s="67"/>
      <c r="K4138" s="67"/>
    </row>
    <row r="4139" spans="1:11" x14ac:dyDescent="0.2">
      <c r="A4139" s="7" t="s">
        <v>10744</v>
      </c>
      <c r="B4139" s="71" t="s">
        <v>10745</v>
      </c>
      <c r="C4139" s="71" t="s">
        <v>349</v>
      </c>
      <c r="D4139" s="7" t="s">
        <v>20</v>
      </c>
      <c r="E4139" s="69" t="s">
        <v>474</v>
      </c>
      <c r="F4139" s="69"/>
      <c r="G4139" s="69"/>
      <c r="H4139" s="69"/>
      <c r="I4139" s="69"/>
      <c r="J4139" s="69"/>
      <c r="K4139" s="69"/>
    </row>
    <row r="4140" spans="1:11" x14ac:dyDescent="0.2">
      <c r="A4140" s="8" t="s">
        <v>10746</v>
      </c>
      <c r="B4140" s="72" t="s">
        <v>10747</v>
      </c>
      <c r="C4140" s="72" t="s">
        <v>349</v>
      </c>
      <c r="D4140" s="8" t="s">
        <v>20</v>
      </c>
      <c r="E4140" s="67" t="s">
        <v>474</v>
      </c>
      <c r="F4140" s="67"/>
      <c r="G4140" s="67"/>
      <c r="H4140" s="67"/>
      <c r="I4140" s="67"/>
      <c r="J4140" s="67"/>
      <c r="K4140" s="67"/>
    </row>
    <row r="4141" spans="1:11" x14ac:dyDescent="0.2">
      <c r="A4141" s="7" t="s">
        <v>10748</v>
      </c>
      <c r="B4141" s="71" t="s">
        <v>10749</v>
      </c>
      <c r="C4141" s="71" t="s">
        <v>349</v>
      </c>
      <c r="D4141" s="7" t="s">
        <v>20</v>
      </c>
      <c r="E4141" s="69" t="s">
        <v>474</v>
      </c>
      <c r="F4141" s="69"/>
      <c r="G4141" s="69"/>
      <c r="H4141" s="69"/>
      <c r="I4141" s="69"/>
      <c r="J4141" s="69"/>
      <c r="K4141" s="69"/>
    </row>
    <row r="4142" spans="1:11" x14ac:dyDescent="0.2">
      <c r="A4142" s="8" t="s">
        <v>10750</v>
      </c>
      <c r="B4142" s="72" t="s">
        <v>10751</v>
      </c>
      <c r="C4142" s="72" t="s">
        <v>349</v>
      </c>
      <c r="D4142" s="8" t="s">
        <v>20</v>
      </c>
      <c r="E4142" s="67" t="s">
        <v>474</v>
      </c>
      <c r="F4142" s="67"/>
      <c r="G4142" s="67"/>
      <c r="H4142" s="67"/>
      <c r="I4142" s="67"/>
      <c r="J4142" s="67"/>
      <c r="K4142" s="67"/>
    </row>
    <row r="4143" spans="1:11" x14ac:dyDescent="0.2">
      <c r="A4143" s="7" t="s">
        <v>10752</v>
      </c>
      <c r="B4143" s="71" t="s">
        <v>10753</v>
      </c>
      <c r="C4143" s="71" t="s">
        <v>349</v>
      </c>
      <c r="D4143" s="7" t="s">
        <v>20</v>
      </c>
      <c r="E4143" s="69" t="s">
        <v>474</v>
      </c>
      <c r="F4143" s="69"/>
      <c r="G4143" s="69"/>
      <c r="H4143" s="69"/>
      <c r="I4143" s="69"/>
      <c r="J4143" s="69"/>
      <c r="K4143" s="69"/>
    </row>
    <row r="4144" spans="1:11" x14ac:dyDescent="0.2">
      <c r="A4144" s="8" t="s">
        <v>10754</v>
      </c>
      <c r="B4144" s="72" t="s">
        <v>10755</v>
      </c>
      <c r="C4144" s="72" t="s">
        <v>349</v>
      </c>
      <c r="D4144" s="8" t="s">
        <v>20</v>
      </c>
      <c r="E4144" s="67" t="s">
        <v>474</v>
      </c>
      <c r="F4144" s="67"/>
      <c r="G4144" s="67"/>
      <c r="H4144" s="67"/>
      <c r="I4144" s="67"/>
      <c r="J4144" s="67"/>
      <c r="K4144" s="67"/>
    </row>
    <row r="4145" spans="1:11" x14ac:dyDescent="0.2">
      <c r="A4145" s="7" t="s">
        <v>10756</v>
      </c>
      <c r="B4145" s="71" t="s">
        <v>10757</v>
      </c>
      <c r="C4145" s="71" t="s">
        <v>349</v>
      </c>
      <c r="D4145" s="7" t="s">
        <v>20</v>
      </c>
      <c r="E4145" s="69" t="s">
        <v>474</v>
      </c>
      <c r="F4145" s="69"/>
      <c r="G4145" s="69"/>
      <c r="H4145" s="69"/>
      <c r="I4145" s="69"/>
      <c r="J4145" s="69"/>
      <c r="K4145" s="69"/>
    </row>
    <row r="4146" spans="1:11" x14ac:dyDescent="0.2">
      <c r="A4146" s="8" t="s">
        <v>10758</v>
      </c>
      <c r="B4146" s="72" t="s">
        <v>10759</v>
      </c>
      <c r="C4146" s="72" t="s">
        <v>349</v>
      </c>
      <c r="D4146" s="8" t="s">
        <v>20</v>
      </c>
      <c r="E4146" s="67" t="s">
        <v>474</v>
      </c>
      <c r="F4146" s="67"/>
      <c r="G4146" s="67"/>
      <c r="H4146" s="67"/>
      <c r="I4146" s="67"/>
      <c r="J4146" s="67"/>
      <c r="K4146" s="67"/>
    </row>
    <row r="4147" spans="1:11" x14ac:dyDescent="0.2">
      <c r="A4147" s="7" t="s">
        <v>10760</v>
      </c>
      <c r="B4147" s="71" t="s">
        <v>10761</v>
      </c>
      <c r="C4147" s="71" t="s">
        <v>349</v>
      </c>
      <c r="D4147" s="7" t="s">
        <v>20</v>
      </c>
      <c r="E4147" s="69" t="s">
        <v>474</v>
      </c>
      <c r="F4147" s="69"/>
      <c r="G4147" s="69"/>
      <c r="H4147" s="69"/>
      <c r="I4147" s="69"/>
      <c r="J4147" s="69"/>
      <c r="K4147" s="69"/>
    </row>
    <row r="4148" spans="1:11" x14ac:dyDescent="0.2">
      <c r="A4148" s="8" t="s">
        <v>10762</v>
      </c>
      <c r="B4148" s="72" t="s">
        <v>10763</v>
      </c>
      <c r="C4148" s="72" t="s">
        <v>349</v>
      </c>
      <c r="D4148" s="8" t="s">
        <v>20</v>
      </c>
      <c r="E4148" s="67" t="s">
        <v>474</v>
      </c>
      <c r="F4148" s="67"/>
      <c r="G4148" s="67"/>
      <c r="H4148" s="67"/>
      <c r="I4148" s="67"/>
      <c r="J4148" s="67"/>
      <c r="K4148" s="67"/>
    </row>
    <row r="4149" spans="1:11" x14ac:dyDescent="0.2">
      <c r="A4149" s="7" t="s">
        <v>10764</v>
      </c>
      <c r="B4149" s="71" t="s">
        <v>10765</v>
      </c>
      <c r="C4149" s="71" t="s">
        <v>349</v>
      </c>
      <c r="D4149" s="7" t="s">
        <v>20</v>
      </c>
      <c r="E4149" s="69" t="s">
        <v>474</v>
      </c>
      <c r="F4149" s="69"/>
      <c r="G4149" s="69"/>
      <c r="H4149" s="69"/>
      <c r="I4149" s="69"/>
      <c r="J4149" s="69"/>
      <c r="K4149" s="69"/>
    </row>
    <row r="4150" spans="1:11" x14ac:dyDescent="0.2">
      <c r="A4150" s="8" t="s">
        <v>5279</v>
      </c>
      <c r="B4150" s="72" t="s">
        <v>5280</v>
      </c>
      <c r="C4150" s="72" t="s">
        <v>349</v>
      </c>
      <c r="D4150" s="8" t="s">
        <v>20</v>
      </c>
      <c r="E4150" s="67" t="s">
        <v>474</v>
      </c>
      <c r="F4150" s="67"/>
      <c r="G4150" s="67"/>
      <c r="H4150" s="67"/>
      <c r="I4150" s="67"/>
      <c r="J4150" s="67"/>
      <c r="K4150" s="67"/>
    </row>
    <row r="4151" spans="1:11" x14ac:dyDescent="0.2">
      <c r="A4151" s="7" t="s">
        <v>5281</v>
      </c>
      <c r="B4151" s="71" t="s">
        <v>5282</v>
      </c>
      <c r="C4151" s="71" t="s">
        <v>349</v>
      </c>
      <c r="D4151" s="7" t="s">
        <v>20</v>
      </c>
      <c r="E4151" s="69" t="s">
        <v>474</v>
      </c>
      <c r="F4151" s="69"/>
      <c r="G4151" s="69"/>
      <c r="H4151" s="69"/>
      <c r="I4151" s="69"/>
      <c r="J4151" s="69"/>
      <c r="K4151" s="69"/>
    </row>
    <row r="4152" spans="1:11" x14ac:dyDescent="0.2">
      <c r="A4152" s="8" t="s">
        <v>10766</v>
      </c>
      <c r="B4152" s="72" t="s">
        <v>10767</v>
      </c>
      <c r="C4152" s="72" t="s">
        <v>349</v>
      </c>
      <c r="D4152" s="8" t="s">
        <v>20</v>
      </c>
      <c r="E4152" s="67" t="s">
        <v>474</v>
      </c>
      <c r="F4152" s="67"/>
      <c r="G4152" s="67"/>
      <c r="H4152" s="67"/>
      <c r="I4152" s="67"/>
      <c r="J4152" s="67"/>
      <c r="K4152" s="67"/>
    </row>
    <row r="4153" spans="1:11" x14ac:dyDescent="0.2">
      <c r="A4153" s="7" t="s">
        <v>10768</v>
      </c>
      <c r="B4153" s="71" t="s">
        <v>10769</v>
      </c>
      <c r="C4153" s="71" t="s">
        <v>349</v>
      </c>
      <c r="D4153" s="7" t="s">
        <v>20</v>
      </c>
      <c r="E4153" s="69" t="s">
        <v>474</v>
      </c>
      <c r="F4153" s="69"/>
      <c r="G4153" s="69"/>
      <c r="H4153" s="69"/>
      <c r="I4153" s="69"/>
      <c r="J4153" s="69"/>
      <c r="K4153" s="69"/>
    </row>
    <row r="4154" spans="1:11" x14ac:dyDescent="0.2">
      <c r="A4154" s="8" t="s">
        <v>10770</v>
      </c>
      <c r="B4154" s="72" t="s">
        <v>10771</v>
      </c>
      <c r="C4154" s="72" t="s">
        <v>349</v>
      </c>
      <c r="D4154" s="8" t="s">
        <v>20</v>
      </c>
      <c r="E4154" s="67" t="s">
        <v>474</v>
      </c>
      <c r="F4154" s="67"/>
      <c r="G4154" s="67"/>
      <c r="H4154" s="67"/>
      <c r="I4154" s="67"/>
      <c r="J4154" s="67"/>
      <c r="K4154" s="67"/>
    </row>
    <row r="4155" spans="1:11" x14ac:dyDescent="0.2">
      <c r="A4155" s="7" t="s">
        <v>10772</v>
      </c>
      <c r="B4155" s="71" t="s">
        <v>10773</v>
      </c>
      <c r="C4155" s="71" t="s">
        <v>349</v>
      </c>
      <c r="D4155" s="7" t="s">
        <v>20</v>
      </c>
      <c r="E4155" s="69" t="s">
        <v>474</v>
      </c>
      <c r="F4155" s="69"/>
      <c r="G4155" s="69"/>
      <c r="H4155" s="69"/>
      <c r="I4155" s="69"/>
      <c r="J4155" s="69"/>
      <c r="K4155" s="69"/>
    </row>
    <row r="4156" spans="1:11" x14ac:dyDescent="0.2">
      <c r="A4156" s="8" t="s">
        <v>10774</v>
      </c>
      <c r="B4156" s="72" t="s">
        <v>10775</v>
      </c>
      <c r="C4156" s="72" t="s">
        <v>349</v>
      </c>
      <c r="D4156" s="8" t="s">
        <v>20</v>
      </c>
      <c r="E4156" s="67" t="s">
        <v>474</v>
      </c>
      <c r="F4156" s="67"/>
      <c r="G4156" s="67"/>
      <c r="H4156" s="67"/>
      <c r="I4156" s="67"/>
      <c r="J4156" s="67"/>
      <c r="K4156" s="67"/>
    </row>
    <row r="4157" spans="1:11" x14ac:dyDescent="0.2">
      <c r="A4157" s="7" t="s">
        <v>10776</v>
      </c>
      <c r="B4157" s="71" t="s">
        <v>10777</v>
      </c>
      <c r="C4157" s="71" t="s">
        <v>349</v>
      </c>
      <c r="D4157" s="7" t="s">
        <v>20</v>
      </c>
      <c r="E4157" s="69" t="s">
        <v>474</v>
      </c>
      <c r="F4157" s="69"/>
      <c r="G4157" s="69"/>
      <c r="H4157" s="69"/>
      <c r="I4157" s="69"/>
      <c r="J4157" s="69"/>
      <c r="K4157" s="69"/>
    </row>
    <row r="4158" spans="1:11" x14ac:dyDescent="0.2">
      <c r="A4158" s="8" t="s">
        <v>10778</v>
      </c>
      <c r="B4158" s="72" t="s">
        <v>10779</v>
      </c>
      <c r="C4158" s="72" t="s">
        <v>349</v>
      </c>
      <c r="D4158" s="8" t="s">
        <v>20</v>
      </c>
      <c r="E4158" s="67" t="s">
        <v>474</v>
      </c>
      <c r="F4158" s="67"/>
      <c r="G4158" s="67"/>
      <c r="H4158" s="67"/>
      <c r="I4158" s="67"/>
      <c r="J4158" s="67"/>
      <c r="K4158" s="67"/>
    </row>
    <row r="4159" spans="1:11" x14ac:dyDescent="0.2">
      <c r="A4159" s="7" t="s">
        <v>10780</v>
      </c>
      <c r="B4159" s="71" t="s">
        <v>10781</v>
      </c>
      <c r="C4159" s="71" t="s">
        <v>349</v>
      </c>
      <c r="D4159" s="7" t="s">
        <v>20</v>
      </c>
      <c r="E4159" s="69" t="s">
        <v>474</v>
      </c>
      <c r="F4159" s="69"/>
      <c r="G4159" s="69"/>
      <c r="H4159" s="69"/>
      <c r="I4159" s="69"/>
      <c r="J4159" s="69"/>
      <c r="K4159" s="69"/>
    </row>
    <row r="4160" spans="1:11" x14ac:dyDescent="0.2">
      <c r="A4160" s="8" t="s">
        <v>10782</v>
      </c>
      <c r="B4160" s="72" t="s">
        <v>10783</v>
      </c>
      <c r="C4160" s="72" t="s">
        <v>349</v>
      </c>
      <c r="D4160" s="8" t="s">
        <v>20</v>
      </c>
      <c r="E4160" s="67" t="s">
        <v>474</v>
      </c>
      <c r="F4160" s="67"/>
      <c r="G4160" s="67"/>
      <c r="H4160" s="67"/>
      <c r="I4160" s="67"/>
      <c r="J4160" s="67"/>
      <c r="K4160" s="67"/>
    </row>
    <row r="4161" spans="1:11" x14ac:dyDescent="0.2">
      <c r="A4161" s="7" t="s">
        <v>10784</v>
      </c>
      <c r="B4161" s="71" t="s">
        <v>10785</v>
      </c>
      <c r="C4161" s="71" t="s">
        <v>349</v>
      </c>
      <c r="D4161" s="7" t="s">
        <v>20</v>
      </c>
      <c r="E4161" s="69" t="s">
        <v>474</v>
      </c>
      <c r="F4161" s="69"/>
      <c r="G4161" s="69"/>
      <c r="H4161" s="69"/>
      <c r="I4161" s="69"/>
      <c r="J4161" s="69"/>
      <c r="K4161" s="69"/>
    </row>
    <row r="4162" spans="1:11" x14ac:dyDescent="0.2">
      <c r="A4162" s="8" t="s">
        <v>10786</v>
      </c>
      <c r="B4162" s="72" t="s">
        <v>10787</v>
      </c>
      <c r="C4162" s="72" t="s">
        <v>349</v>
      </c>
      <c r="D4162" s="8" t="s">
        <v>20</v>
      </c>
      <c r="E4162" s="67" t="s">
        <v>474</v>
      </c>
      <c r="F4162" s="67"/>
      <c r="G4162" s="67"/>
      <c r="H4162" s="67"/>
      <c r="I4162" s="67"/>
      <c r="J4162" s="67"/>
      <c r="K4162" s="67"/>
    </row>
    <row r="4163" spans="1:11" x14ac:dyDescent="0.2">
      <c r="A4163" s="7" t="s">
        <v>10788</v>
      </c>
      <c r="B4163" s="71" t="s">
        <v>10789</v>
      </c>
      <c r="C4163" s="71" t="s">
        <v>349</v>
      </c>
      <c r="D4163" s="7" t="s">
        <v>20</v>
      </c>
      <c r="E4163" s="69" t="s">
        <v>474</v>
      </c>
      <c r="F4163" s="69"/>
      <c r="G4163" s="69"/>
      <c r="H4163" s="69"/>
      <c r="I4163" s="69"/>
      <c r="J4163" s="69"/>
      <c r="K4163" s="69"/>
    </row>
    <row r="4164" spans="1:11" x14ac:dyDescent="0.2">
      <c r="A4164" s="8" t="s">
        <v>10790</v>
      </c>
      <c r="B4164" s="72" t="s">
        <v>10791</v>
      </c>
      <c r="C4164" s="72" t="s">
        <v>349</v>
      </c>
      <c r="D4164" s="8" t="s">
        <v>20</v>
      </c>
      <c r="E4164" s="67" t="s">
        <v>474</v>
      </c>
      <c r="F4164" s="67"/>
      <c r="G4164" s="67"/>
      <c r="H4164" s="67"/>
      <c r="I4164" s="67"/>
      <c r="J4164" s="67"/>
      <c r="K4164" s="67"/>
    </row>
    <row r="4165" spans="1:11" x14ac:dyDescent="0.2">
      <c r="A4165" s="7" t="s">
        <v>10792</v>
      </c>
      <c r="B4165" s="71" t="s">
        <v>10793</v>
      </c>
      <c r="C4165" s="71" t="s">
        <v>349</v>
      </c>
      <c r="D4165" s="7" t="s">
        <v>20</v>
      </c>
      <c r="E4165" s="69" t="s">
        <v>474</v>
      </c>
      <c r="F4165" s="69"/>
      <c r="G4165" s="69"/>
      <c r="H4165" s="69"/>
      <c r="I4165" s="69"/>
      <c r="J4165" s="69"/>
      <c r="K4165" s="69"/>
    </row>
    <row r="4166" spans="1:11" x14ac:dyDescent="0.2">
      <c r="A4166" s="8" t="s">
        <v>10794</v>
      </c>
      <c r="B4166" s="72" t="s">
        <v>10795</v>
      </c>
      <c r="C4166" s="72" t="s">
        <v>349</v>
      </c>
      <c r="D4166" s="8" t="s">
        <v>20</v>
      </c>
      <c r="E4166" s="67" t="s">
        <v>474</v>
      </c>
      <c r="F4166" s="67"/>
      <c r="G4166" s="67"/>
      <c r="H4166" s="67"/>
      <c r="I4166" s="67"/>
      <c r="J4166" s="67"/>
      <c r="K4166" s="67"/>
    </row>
    <row r="4167" spans="1:11" x14ac:dyDescent="0.2">
      <c r="A4167" s="7" t="s">
        <v>10796</v>
      </c>
      <c r="B4167" s="71" t="s">
        <v>10797</v>
      </c>
      <c r="C4167" s="71" t="s">
        <v>349</v>
      </c>
      <c r="D4167" s="7" t="s">
        <v>20</v>
      </c>
      <c r="E4167" s="69" t="s">
        <v>474</v>
      </c>
      <c r="F4167" s="69"/>
      <c r="G4167" s="69"/>
      <c r="H4167" s="69"/>
      <c r="I4167" s="69"/>
      <c r="J4167" s="69"/>
      <c r="K4167" s="69"/>
    </row>
    <row r="4168" spans="1:11" x14ac:dyDescent="0.2">
      <c r="A4168" s="8" t="s">
        <v>10798</v>
      </c>
      <c r="B4168" s="72" t="s">
        <v>10799</v>
      </c>
      <c r="C4168" s="72" t="s">
        <v>349</v>
      </c>
      <c r="D4168" s="8" t="s">
        <v>20</v>
      </c>
      <c r="E4168" s="67" t="s">
        <v>474</v>
      </c>
      <c r="F4168" s="67"/>
      <c r="G4168" s="67"/>
      <c r="H4168" s="67"/>
      <c r="I4168" s="67"/>
      <c r="J4168" s="67"/>
      <c r="K4168" s="67"/>
    </row>
    <row r="4169" spans="1:11" x14ac:dyDescent="0.2">
      <c r="A4169" s="7" t="s">
        <v>10800</v>
      </c>
      <c r="B4169" s="71" t="s">
        <v>10801</v>
      </c>
      <c r="C4169" s="71" t="s">
        <v>349</v>
      </c>
      <c r="D4169" s="7" t="s">
        <v>20</v>
      </c>
      <c r="E4169" s="69" t="s">
        <v>474</v>
      </c>
      <c r="F4169" s="69"/>
      <c r="G4169" s="69"/>
      <c r="H4169" s="69"/>
      <c r="I4169" s="69"/>
      <c r="J4169" s="69"/>
      <c r="K4169" s="69"/>
    </row>
    <row r="4170" spans="1:11" x14ac:dyDescent="0.2">
      <c r="A4170" s="8" t="s">
        <v>10802</v>
      </c>
      <c r="B4170" s="72" t="s">
        <v>10803</v>
      </c>
      <c r="C4170" s="72" t="s">
        <v>349</v>
      </c>
      <c r="D4170" s="8" t="s">
        <v>20</v>
      </c>
      <c r="E4170" s="67" t="s">
        <v>474</v>
      </c>
      <c r="F4170" s="67"/>
      <c r="G4170" s="67"/>
      <c r="H4170" s="67"/>
      <c r="I4170" s="67"/>
      <c r="J4170" s="67"/>
      <c r="K4170" s="67"/>
    </row>
    <row r="4171" spans="1:11" x14ac:dyDescent="0.2">
      <c r="A4171" s="7" t="s">
        <v>10804</v>
      </c>
      <c r="B4171" s="71" t="s">
        <v>10805</v>
      </c>
      <c r="C4171" s="71" t="s">
        <v>349</v>
      </c>
      <c r="D4171" s="7" t="s">
        <v>20</v>
      </c>
      <c r="E4171" s="69" t="s">
        <v>474</v>
      </c>
      <c r="F4171" s="69"/>
      <c r="G4171" s="69"/>
      <c r="H4171" s="69"/>
      <c r="I4171" s="69"/>
      <c r="J4171" s="69"/>
      <c r="K4171" s="69"/>
    </row>
    <row r="4172" spans="1:11" x14ac:dyDescent="0.2">
      <c r="A4172" s="8" t="s">
        <v>10806</v>
      </c>
      <c r="B4172" s="72" t="s">
        <v>10807</v>
      </c>
      <c r="C4172" s="72" t="s">
        <v>349</v>
      </c>
      <c r="D4172" s="8" t="s">
        <v>20</v>
      </c>
      <c r="E4172" s="67" t="s">
        <v>474</v>
      </c>
      <c r="F4172" s="67"/>
      <c r="G4172" s="67"/>
      <c r="H4172" s="67"/>
      <c r="I4172" s="67"/>
      <c r="J4172" s="67"/>
      <c r="K4172" s="67"/>
    </row>
    <row r="4173" spans="1:11" x14ac:dyDescent="0.2">
      <c r="A4173" s="7" t="s">
        <v>10808</v>
      </c>
      <c r="B4173" s="71" t="s">
        <v>10809</v>
      </c>
      <c r="C4173" s="71" t="s">
        <v>349</v>
      </c>
      <c r="D4173" s="7" t="s">
        <v>20</v>
      </c>
      <c r="E4173" s="69" t="s">
        <v>474</v>
      </c>
      <c r="F4173" s="69"/>
      <c r="G4173" s="69"/>
      <c r="H4173" s="69"/>
      <c r="I4173" s="69"/>
      <c r="J4173" s="69"/>
      <c r="K4173" s="69"/>
    </row>
    <row r="4174" spans="1:11" x14ac:dyDescent="0.2">
      <c r="A4174" s="8" t="s">
        <v>10810</v>
      </c>
      <c r="B4174" s="72" t="s">
        <v>10811</v>
      </c>
      <c r="C4174" s="72" t="s">
        <v>349</v>
      </c>
      <c r="D4174" s="8" t="s">
        <v>20</v>
      </c>
      <c r="E4174" s="67" t="s">
        <v>474</v>
      </c>
      <c r="F4174" s="67"/>
      <c r="G4174" s="67"/>
      <c r="H4174" s="67"/>
      <c r="I4174" s="67"/>
      <c r="J4174" s="67"/>
      <c r="K4174" s="67"/>
    </row>
    <row r="4175" spans="1:11" x14ac:dyDescent="0.2">
      <c r="A4175" s="7" t="s">
        <v>10812</v>
      </c>
      <c r="B4175" s="71" t="s">
        <v>10813</v>
      </c>
      <c r="C4175" s="71" t="s">
        <v>349</v>
      </c>
      <c r="D4175" s="7" t="s">
        <v>20</v>
      </c>
      <c r="E4175" s="69" t="s">
        <v>474</v>
      </c>
      <c r="F4175" s="69"/>
      <c r="G4175" s="69"/>
      <c r="H4175" s="69"/>
      <c r="I4175" s="69"/>
      <c r="J4175" s="69"/>
      <c r="K4175" s="69"/>
    </row>
    <row r="4176" spans="1:11" x14ac:dyDescent="0.2">
      <c r="A4176" s="8" t="s">
        <v>10814</v>
      </c>
      <c r="B4176" s="72" t="s">
        <v>10815</v>
      </c>
      <c r="C4176" s="72" t="s">
        <v>349</v>
      </c>
      <c r="D4176" s="8" t="s">
        <v>20</v>
      </c>
      <c r="E4176" s="67" t="s">
        <v>474</v>
      </c>
      <c r="F4176" s="67"/>
      <c r="G4176" s="67"/>
      <c r="H4176" s="67"/>
      <c r="I4176" s="67"/>
      <c r="J4176" s="67"/>
      <c r="K4176" s="67"/>
    </row>
    <row r="4177" spans="1:11" x14ac:dyDescent="0.2">
      <c r="A4177" s="7" t="s">
        <v>10816</v>
      </c>
      <c r="B4177" s="71" t="s">
        <v>10817</v>
      </c>
      <c r="C4177" s="71" t="s">
        <v>349</v>
      </c>
      <c r="D4177" s="7" t="s">
        <v>20</v>
      </c>
      <c r="E4177" s="69" t="s">
        <v>474</v>
      </c>
      <c r="F4177" s="69"/>
      <c r="G4177" s="69"/>
      <c r="H4177" s="69"/>
      <c r="I4177" s="69"/>
      <c r="J4177" s="69"/>
      <c r="K4177" s="69"/>
    </row>
    <row r="4178" spans="1:11" x14ac:dyDescent="0.2">
      <c r="A4178" s="8" t="s">
        <v>10818</v>
      </c>
      <c r="B4178" s="72" t="s">
        <v>10819</v>
      </c>
      <c r="C4178" s="72" t="s">
        <v>349</v>
      </c>
      <c r="D4178" s="8" t="s">
        <v>20</v>
      </c>
      <c r="E4178" s="67" t="s">
        <v>474</v>
      </c>
      <c r="F4178" s="67"/>
      <c r="G4178" s="67"/>
      <c r="H4178" s="67"/>
      <c r="I4178" s="67"/>
      <c r="J4178" s="67"/>
      <c r="K4178" s="67"/>
    </row>
    <row r="4179" spans="1:11" x14ac:dyDescent="0.2">
      <c r="A4179" s="7" t="s">
        <v>10820</v>
      </c>
      <c r="B4179" s="71" t="s">
        <v>10821</v>
      </c>
      <c r="C4179" s="71" t="s">
        <v>349</v>
      </c>
      <c r="D4179" s="7" t="s">
        <v>20</v>
      </c>
      <c r="E4179" s="69" t="s">
        <v>474</v>
      </c>
      <c r="F4179" s="69"/>
      <c r="G4179" s="69"/>
      <c r="H4179" s="69"/>
      <c r="I4179" s="69"/>
      <c r="J4179" s="69"/>
      <c r="K4179" s="69"/>
    </row>
    <row r="4180" spans="1:11" x14ac:dyDescent="0.2">
      <c r="A4180" s="8" t="s">
        <v>10822</v>
      </c>
      <c r="B4180" s="72" t="s">
        <v>10823</v>
      </c>
      <c r="C4180" s="72" t="s">
        <v>349</v>
      </c>
      <c r="D4180" s="8" t="s">
        <v>20</v>
      </c>
      <c r="E4180" s="67" t="s">
        <v>474</v>
      </c>
      <c r="F4180" s="67"/>
      <c r="G4180" s="67"/>
      <c r="H4180" s="67"/>
      <c r="I4180" s="67"/>
      <c r="J4180" s="67"/>
      <c r="K4180" s="67"/>
    </row>
    <row r="4181" spans="1:11" x14ac:dyDescent="0.2">
      <c r="A4181" s="7" t="s">
        <v>10824</v>
      </c>
      <c r="B4181" s="71" t="s">
        <v>10825</v>
      </c>
      <c r="C4181" s="71" t="s">
        <v>349</v>
      </c>
      <c r="D4181" s="7" t="s">
        <v>20</v>
      </c>
      <c r="E4181" s="69" t="s">
        <v>474</v>
      </c>
      <c r="F4181" s="69"/>
      <c r="G4181" s="69"/>
      <c r="H4181" s="69"/>
      <c r="I4181" s="69"/>
      <c r="J4181" s="69"/>
      <c r="K4181" s="69"/>
    </row>
    <row r="4182" spans="1:11" x14ac:dyDescent="0.2">
      <c r="A4182" s="8" t="s">
        <v>5283</v>
      </c>
      <c r="B4182" s="72" t="s">
        <v>5284</v>
      </c>
      <c r="C4182" s="72" t="s">
        <v>349</v>
      </c>
      <c r="D4182" s="8" t="s">
        <v>20</v>
      </c>
      <c r="E4182" s="67" t="s">
        <v>474</v>
      </c>
      <c r="F4182" s="67"/>
      <c r="G4182" s="67"/>
      <c r="H4182" s="67"/>
      <c r="I4182" s="67"/>
      <c r="J4182" s="67"/>
      <c r="K4182" s="67"/>
    </row>
    <row r="4183" spans="1:11" x14ac:dyDescent="0.2">
      <c r="A4183" s="7" t="s">
        <v>5285</v>
      </c>
      <c r="B4183" s="71" t="s">
        <v>5286</v>
      </c>
      <c r="C4183" s="71" t="s">
        <v>349</v>
      </c>
      <c r="D4183" s="7" t="s">
        <v>20</v>
      </c>
      <c r="E4183" s="69" t="s">
        <v>474</v>
      </c>
      <c r="F4183" s="69"/>
      <c r="G4183" s="69"/>
      <c r="H4183" s="69"/>
      <c r="I4183" s="69"/>
      <c r="J4183" s="69"/>
      <c r="K4183" s="69"/>
    </row>
    <row r="4184" spans="1:11" x14ac:dyDescent="0.2">
      <c r="A4184" s="8" t="s">
        <v>10826</v>
      </c>
      <c r="B4184" s="72" t="s">
        <v>10827</v>
      </c>
      <c r="C4184" s="72" t="s">
        <v>349</v>
      </c>
      <c r="D4184" s="8" t="s">
        <v>20</v>
      </c>
      <c r="E4184" s="67" t="s">
        <v>474</v>
      </c>
      <c r="F4184" s="67"/>
      <c r="G4184" s="67"/>
      <c r="H4184" s="67"/>
      <c r="I4184" s="67"/>
      <c r="J4184" s="67"/>
      <c r="K4184" s="67"/>
    </row>
    <row r="4185" spans="1:11" x14ac:dyDescent="0.2">
      <c r="A4185" s="7" t="s">
        <v>10828</v>
      </c>
      <c r="B4185" s="71" t="s">
        <v>10829</v>
      </c>
      <c r="C4185" s="71" t="s">
        <v>349</v>
      </c>
      <c r="D4185" s="7" t="s">
        <v>20</v>
      </c>
      <c r="E4185" s="69" t="s">
        <v>474</v>
      </c>
      <c r="F4185" s="69"/>
      <c r="G4185" s="69"/>
      <c r="H4185" s="69"/>
      <c r="I4185" s="69"/>
      <c r="J4185" s="69"/>
      <c r="K4185" s="69"/>
    </row>
    <row r="4186" spans="1:11" x14ac:dyDescent="0.2">
      <c r="A4186" s="8" t="s">
        <v>5287</v>
      </c>
      <c r="B4186" s="72" t="s">
        <v>5288</v>
      </c>
      <c r="C4186" s="72" t="s">
        <v>349</v>
      </c>
      <c r="D4186" s="8" t="s">
        <v>20</v>
      </c>
      <c r="E4186" s="67" t="s">
        <v>474</v>
      </c>
      <c r="F4186" s="67"/>
      <c r="G4186" s="67"/>
      <c r="H4186" s="67"/>
      <c r="I4186" s="67"/>
      <c r="J4186" s="67"/>
      <c r="K4186" s="67"/>
    </row>
    <row r="4187" spans="1:11" x14ac:dyDescent="0.2">
      <c r="A4187" s="7" t="s">
        <v>5289</v>
      </c>
      <c r="B4187" s="71" t="s">
        <v>5290</v>
      </c>
      <c r="C4187" s="71" t="s">
        <v>349</v>
      </c>
      <c r="D4187" s="7" t="s">
        <v>20</v>
      </c>
      <c r="E4187" s="69" t="s">
        <v>474</v>
      </c>
      <c r="F4187" s="69"/>
      <c r="G4187" s="69"/>
      <c r="H4187" s="69"/>
      <c r="I4187" s="69"/>
      <c r="J4187" s="69"/>
      <c r="K4187" s="69"/>
    </row>
    <row r="4188" spans="1:11" x14ac:dyDescent="0.2">
      <c r="A4188" s="8" t="s">
        <v>10830</v>
      </c>
      <c r="B4188" s="72" t="s">
        <v>10831</v>
      </c>
      <c r="C4188" s="72" t="s">
        <v>349</v>
      </c>
      <c r="D4188" s="8" t="s">
        <v>20</v>
      </c>
      <c r="E4188" s="67" t="s">
        <v>474</v>
      </c>
      <c r="F4188" s="67"/>
      <c r="G4188" s="67"/>
      <c r="H4188" s="67"/>
      <c r="I4188" s="67"/>
      <c r="J4188" s="67"/>
      <c r="K4188" s="67"/>
    </row>
    <row r="4189" spans="1:11" x14ac:dyDescent="0.2">
      <c r="A4189" s="7" t="s">
        <v>10832</v>
      </c>
      <c r="B4189" s="71" t="s">
        <v>10833</v>
      </c>
      <c r="C4189" s="71" t="s">
        <v>349</v>
      </c>
      <c r="D4189" s="7" t="s">
        <v>20</v>
      </c>
      <c r="E4189" s="69" t="s">
        <v>474</v>
      </c>
      <c r="F4189" s="69"/>
      <c r="G4189" s="69"/>
      <c r="H4189" s="69"/>
      <c r="I4189" s="69"/>
      <c r="J4189" s="69"/>
      <c r="K4189" s="69"/>
    </row>
    <row r="4190" spans="1:11" x14ac:dyDescent="0.2">
      <c r="A4190" s="8" t="s">
        <v>10834</v>
      </c>
      <c r="B4190" s="72" t="s">
        <v>10835</v>
      </c>
      <c r="C4190" s="72" t="s">
        <v>349</v>
      </c>
      <c r="D4190" s="8" t="s">
        <v>20</v>
      </c>
      <c r="E4190" s="67" t="s">
        <v>474</v>
      </c>
      <c r="F4190" s="67"/>
      <c r="G4190" s="67"/>
      <c r="H4190" s="67"/>
      <c r="I4190" s="67"/>
      <c r="J4190" s="67"/>
      <c r="K4190" s="67"/>
    </row>
    <row r="4191" spans="1:11" x14ac:dyDescent="0.2">
      <c r="A4191" s="7" t="s">
        <v>10836</v>
      </c>
      <c r="B4191" s="71" t="s">
        <v>10837</v>
      </c>
      <c r="C4191" s="71" t="s">
        <v>349</v>
      </c>
      <c r="D4191" s="7" t="s">
        <v>20</v>
      </c>
      <c r="E4191" s="69" t="s">
        <v>474</v>
      </c>
      <c r="F4191" s="69"/>
      <c r="G4191" s="69"/>
      <c r="H4191" s="69"/>
      <c r="I4191" s="69"/>
      <c r="J4191" s="69"/>
      <c r="K4191" s="69"/>
    </row>
    <row r="4192" spans="1:11" x14ac:dyDescent="0.2">
      <c r="A4192" s="8" t="s">
        <v>10838</v>
      </c>
      <c r="B4192" s="72" t="s">
        <v>10839</v>
      </c>
      <c r="C4192" s="72" t="s">
        <v>349</v>
      </c>
      <c r="D4192" s="8" t="s">
        <v>20</v>
      </c>
      <c r="E4192" s="67" t="s">
        <v>474</v>
      </c>
      <c r="F4192" s="67"/>
      <c r="G4192" s="67"/>
      <c r="H4192" s="67"/>
      <c r="I4192" s="67"/>
      <c r="J4192" s="67"/>
      <c r="K4192" s="67"/>
    </row>
    <row r="4193" spans="1:11" x14ac:dyDescent="0.2">
      <c r="A4193" s="7" t="s">
        <v>10840</v>
      </c>
      <c r="B4193" s="71" t="s">
        <v>10841</v>
      </c>
      <c r="C4193" s="71" t="s">
        <v>349</v>
      </c>
      <c r="D4193" s="7" t="s">
        <v>20</v>
      </c>
      <c r="E4193" s="69" t="s">
        <v>474</v>
      </c>
      <c r="F4193" s="69"/>
      <c r="G4193" s="69"/>
      <c r="H4193" s="69"/>
      <c r="I4193" s="69"/>
      <c r="J4193" s="69"/>
      <c r="K4193" s="69"/>
    </row>
    <row r="4194" spans="1:11" x14ac:dyDescent="0.2">
      <c r="A4194" s="8" t="s">
        <v>10842</v>
      </c>
      <c r="B4194" s="72" t="s">
        <v>10843</v>
      </c>
      <c r="C4194" s="72" t="s">
        <v>349</v>
      </c>
      <c r="D4194" s="8" t="s">
        <v>20</v>
      </c>
      <c r="E4194" s="67" t="s">
        <v>474</v>
      </c>
      <c r="F4194" s="67"/>
      <c r="G4194" s="67"/>
      <c r="H4194" s="67"/>
      <c r="I4194" s="67"/>
      <c r="J4194" s="67"/>
      <c r="K4194" s="67"/>
    </row>
    <row r="4195" spans="1:11" x14ac:dyDescent="0.2">
      <c r="A4195" s="7" t="s">
        <v>10844</v>
      </c>
      <c r="B4195" s="71" t="s">
        <v>10845</v>
      </c>
      <c r="C4195" s="71" t="s">
        <v>349</v>
      </c>
      <c r="D4195" s="7" t="s">
        <v>20</v>
      </c>
      <c r="E4195" s="69" t="s">
        <v>474</v>
      </c>
      <c r="F4195" s="69"/>
      <c r="G4195" s="69"/>
      <c r="H4195" s="69"/>
      <c r="I4195" s="69"/>
      <c r="J4195" s="69"/>
      <c r="K4195" s="69"/>
    </row>
    <row r="4196" spans="1:11" x14ac:dyDescent="0.2">
      <c r="A4196" s="8" t="s">
        <v>10846</v>
      </c>
      <c r="B4196" s="72" t="s">
        <v>10847</v>
      </c>
      <c r="C4196" s="72" t="s">
        <v>349</v>
      </c>
      <c r="D4196" s="8" t="s">
        <v>20</v>
      </c>
      <c r="E4196" s="67" t="s">
        <v>474</v>
      </c>
      <c r="F4196" s="67"/>
      <c r="G4196" s="67"/>
      <c r="H4196" s="67"/>
      <c r="I4196" s="67"/>
      <c r="J4196" s="67"/>
      <c r="K4196" s="67"/>
    </row>
    <row r="4197" spans="1:11" x14ac:dyDescent="0.2">
      <c r="A4197" s="7" t="s">
        <v>10848</v>
      </c>
      <c r="B4197" s="71" t="s">
        <v>10849</v>
      </c>
      <c r="C4197" s="71" t="s">
        <v>349</v>
      </c>
      <c r="D4197" s="7" t="s">
        <v>20</v>
      </c>
      <c r="E4197" s="69" t="s">
        <v>474</v>
      </c>
      <c r="F4197" s="69"/>
      <c r="G4197" s="69"/>
      <c r="H4197" s="69"/>
      <c r="I4197" s="69"/>
      <c r="J4197" s="69"/>
      <c r="K4197" s="69"/>
    </row>
    <row r="4198" spans="1:11" x14ac:dyDescent="0.2">
      <c r="A4198" s="8" t="s">
        <v>10850</v>
      </c>
      <c r="B4198" s="72" t="s">
        <v>10851</v>
      </c>
      <c r="C4198" s="72" t="s">
        <v>349</v>
      </c>
      <c r="D4198" s="8" t="s">
        <v>20</v>
      </c>
      <c r="E4198" s="67" t="s">
        <v>474</v>
      </c>
      <c r="F4198" s="67"/>
      <c r="G4198" s="67"/>
      <c r="H4198" s="67"/>
      <c r="I4198" s="67"/>
      <c r="J4198" s="67"/>
      <c r="K4198" s="67"/>
    </row>
    <row r="4199" spans="1:11" x14ac:dyDescent="0.2">
      <c r="A4199" s="7" t="s">
        <v>10852</v>
      </c>
      <c r="B4199" s="71" t="s">
        <v>10853</v>
      </c>
      <c r="C4199" s="71" t="s">
        <v>349</v>
      </c>
      <c r="D4199" s="7" t="s">
        <v>20</v>
      </c>
      <c r="E4199" s="69" t="s">
        <v>474</v>
      </c>
      <c r="F4199" s="69"/>
      <c r="G4199" s="69"/>
      <c r="H4199" s="69"/>
      <c r="I4199" s="69"/>
      <c r="J4199" s="69"/>
      <c r="K4199" s="69"/>
    </row>
    <row r="4200" spans="1:11" x14ac:dyDescent="0.2">
      <c r="A4200" s="8" t="s">
        <v>10854</v>
      </c>
      <c r="B4200" s="72" t="s">
        <v>10855</v>
      </c>
      <c r="C4200" s="72" t="s">
        <v>349</v>
      </c>
      <c r="D4200" s="8" t="s">
        <v>20</v>
      </c>
      <c r="E4200" s="67" t="s">
        <v>474</v>
      </c>
      <c r="F4200" s="67"/>
      <c r="G4200" s="67"/>
      <c r="H4200" s="67"/>
      <c r="I4200" s="67"/>
      <c r="J4200" s="67"/>
      <c r="K4200" s="67"/>
    </row>
    <row r="4201" spans="1:11" x14ac:dyDescent="0.2">
      <c r="A4201" s="7" t="s">
        <v>10856</v>
      </c>
      <c r="B4201" s="71" t="s">
        <v>10857</v>
      </c>
      <c r="C4201" s="71" t="s">
        <v>349</v>
      </c>
      <c r="D4201" s="7" t="s">
        <v>20</v>
      </c>
      <c r="E4201" s="69" t="s">
        <v>474</v>
      </c>
      <c r="F4201" s="69"/>
      <c r="G4201" s="69"/>
      <c r="H4201" s="69"/>
      <c r="I4201" s="69"/>
      <c r="J4201" s="69"/>
      <c r="K4201" s="69"/>
    </row>
    <row r="4202" spans="1:11" x14ac:dyDescent="0.2">
      <c r="A4202" s="8" t="s">
        <v>10858</v>
      </c>
      <c r="B4202" s="72" t="s">
        <v>10859</v>
      </c>
      <c r="C4202" s="72" t="s">
        <v>349</v>
      </c>
      <c r="D4202" s="8" t="s">
        <v>20</v>
      </c>
      <c r="E4202" s="67" t="s">
        <v>474</v>
      </c>
      <c r="F4202" s="67"/>
      <c r="G4202" s="67"/>
      <c r="H4202" s="67"/>
      <c r="I4202" s="67"/>
      <c r="J4202" s="67"/>
      <c r="K4202" s="67"/>
    </row>
    <row r="4203" spans="1:11" x14ac:dyDescent="0.2">
      <c r="A4203" s="7" t="s">
        <v>10860</v>
      </c>
      <c r="B4203" s="71" t="s">
        <v>10861</v>
      </c>
      <c r="C4203" s="71" t="s">
        <v>349</v>
      </c>
      <c r="D4203" s="7" t="s">
        <v>20</v>
      </c>
      <c r="E4203" s="69" t="s">
        <v>474</v>
      </c>
      <c r="F4203" s="69"/>
      <c r="G4203" s="69"/>
      <c r="H4203" s="69"/>
      <c r="I4203" s="69"/>
      <c r="J4203" s="69"/>
      <c r="K4203" s="69"/>
    </row>
    <row r="4204" spans="1:11" x14ac:dyDescent="0.2">
      <c r="A4204" s="8" t="s">
        <v>10862</v>
      </c>
      <c r="B4204" s="72" t="s">
        <v>10863</v>
      </c>
      <c r="C4204" s="72" t="s">
        <v>349</v>
      </c>
      <c r="D4204" s="8" t="s">
        <v>20</v>
      </c>
      <c r="E4204" s="67" t="s">
        <v>474</v>
      </c>
      <c r="F4204" s="67"/>
      <c r="G4204" s="67"/>
      <c r="H4204" s="67"/>
      <c r="I4204" s="67"/>
      <c r="J4204" s="67"/>
      <c r="K4204" s="67"/>
    </row>
    <row r="4205" spans="1:11" x14ac:dyDescent="0.2">
      <c r="A4205" s="7" t="s">
        <v>10864</v>
      </c>
      <c r="B4205" s="71" t="s">
        <v>10865</v>
      </c>
      <c r="C4205" s="71" t="s">
        <v>349</v>
      </c>
      <c r="D4205" s="7" t="s">
        <v>20</v>
      </c>
      <c r="E4205" s="69" t="s">
        <v>474</v>
      </c>
      <c r="F4205" s="69"/>
      <c r="G4205" s="69"/>
      <c r="H4205" s="69"/>
      <c r="I4205" s="69"/>
      <c r="J4205" s="69"/>
      <c r="K4205" s="69"/>
    </row>
    <row r="4206" spans="1:11" x14ac:dyDescent="0.2">
      <c r="A4206" s="8" t="s">
        <v>10866</v>
      </c>
      <c r="B4206" s="72" t="s">
        <v>10867</v>
      </c>
      <c r="C4206" s="72" t="s">
        <v>349</v>
      </c>
      <c r="D4206" s="8" t="s">
        <v>20</v>
      </c>
      <c r="E4206" s="67" t="s">
        <v>474</v>
      </c>
      <c r="F4206" s="67"/>
      <c r="G4206" s="67"/>
      <c r="H4206" s="67"/>
      <c r="I4206" s="67"/>
      <c r="J4206" s="67"/>
      <c r="K4206" s="67"/>
    </row>
    <row r="4207" spans="1:11" x14ac:dyDescent="0.2">
      <c r="A4207" s="7" t="s">
        <v>10868</v>
      </c>
      <c r="B4207" s="71" t="s">
        <v>10869</v>
      </c>
      <c r="C4207" s="71" t="s">
        <v>349</v>
      </c>
      <c r="D4207" s="7" t="s">
        <v>20</v>
      </c>
      <c r="E4207" s="69" t="s">
        <v>474</v>
      </c>
      <c r="F4207" s="69"/>
      <c r="G4207" s="69"/>
      <c r="H4207" s="69"/>
      <c r="I4207" s="69"/>
      <c r="J4207" s="69"/>
      <c r="K4207" s="69"/>
    </row>
    <row r="4208" spans="1:11" x14ac:dyDescent="0.2">
      <c r="A4208" s="8" t="s">
        <v>10870</v>
      </c>
      <c r="B4208" s="72" t="s">
        <v>10871</v>
      </c>
      <c r="C4208" s="72" t="s">
        <v>349</v>
      </c>
      <c r="D4208" s="8" t="s">
        <v>20</v>
      </c>
      <c r="E4208" s="67" t="s">
        <v>474</v>
      </c>
      <c r="F4208" s="67"/>
      <c r="G4208" s="67"/>
      <c r="H4208" s="67"/>
      <c r="I4208" s="67"/>
      <c r="J4208" s="67"/>
      <c r="K4208" s="67"/>
    </row>
    <row r="4209" spans="1:11" x14ac:dyDescent="0.2">
      <c r="A4209" s="7" t="s">
        <v>10872</v>
      </c>
      <c r="B4209" s="71" t="s">
        <v>10873</v>
      </c>
      <c r="C4209" s="71" t="s">
        <v>349</v>
      </c>
      <c r="D4209" s="7" t="s">
        <v>20</v>
      </c>
      <c r="E4209" s="69" t="s">
        <v>474</v>
      </c>
      <c r="F4209" s="69"/>
      <c r="G4209" s="69"/>
      <c r="H4209" s="69"/>
      <c r="I4209" s="69"/>
      <c r="J4209" s="69"/>
      <c r="K4209" s="69"/>
    </row>
    <row r="4210" spans="1:11" x14ac:dyDescent="0.2">
      <c r="A4210" s="8" t="s">
        <v>10874</v>
      </c>
      <c r="B4210" s="72" t="s">
        <v>10875</v>
      </c>
      <c r="C4210" s="72" t="s">
        <v>349</v>
      </c>
      <c r="D4210" s="8" t="s">
        <v>20</v>
      </c>
      <c r="E4210" s="67" t="s">
        <v>474</v>
      </c>
      <c r="F4210" s="67"/>
      <c r="G4210" s="67"/>
      <c r="H4210" s="67"/>
      <c r="I4210" s="67"/>
      <c r="J4210" s="67"/>
      <c r="K4210" s="67"/>
    </row>
    <row r="4211" spans="1:11" x14ac:dyDescent="0.2">
      <c r="A4211" s="7" t="s">
        <v>10876</v>
      </c>
      <c r="B4211" s="71" t="s">
        <v>10877</v>
      </c>
      <c r="C4211" s="71" t="s">
        <v>349</v>
      </c>
      <c r="D4211" s="7" t="s">
        <v>20</v>
      </c>
      <c r="E4211" s="69" t="s">
        <v>474</v>
      </c>
      <c r="F4211" s="69"/>
      <c r="G4211" s="69"/>
      <c r="H4211" s="69"/>
      <c r="I4211" s="69"/>
      <c r="J4211" s="69"/>
      <c r="K4211" s="69"/>
    </row>
    <row r="4212" spans="1:11" x14ac:dyDescent="0.2">
      <c r="A4212" s="8" t="s">
        <v>10878</v>
      </c>
      <c r="B4212" s="72" t="s">
        <v>10879</v>
      </c>
      <c r="C4212" s="72" t="s">
        <v>349</v>
      </c>
      <c r="D4212" s="8" t="s">
        <v>20</v>
      </c>
      <c r="E4212" s="67" t="s">
        <v>474</v>
      </c>
      <c r="F4212" s="67"/>
      <c r="G4212" s="67"/>
      <c r="H4212" s="67"/>
      <c r="I4212" s="67"/>
      <c r="J4212" s="67"/>
      <c r="K4212" s="67"/>
    </row>
    <row r="4213" spans="1:11" x14ac:dyDescent="0.2">
      <c r="A4213" s="7" t="s">
        <v>10880</v>
      </c>
      <c r="B4213" s="71" t="s">
        <v>10881</v>
      </c>
      <c r="C4213" s="71" t="s">
        <v>349</v>
      </c>
      <c r="D4213" s="7" t="s">
        <v>20</v>
      </c>
      <c r="E4213" s="69" t="s">
        <v>474</v>
      </c>
      <c r="F4213" s="69"/>
      <c r="G4213" s="69"/>
      <c r="H4213" s="69"/>
      <c r="I4213" s="69"/>
      <c r="J4213" s="69"/>
      <c r="K4213" s="69"/>
    </row>
    <row r="4214" spans="1:11" x14ac:dyDescent="0.2">
      <c r="A4214" s="8" t="s">
        <v>10882</v>
      </c>
      <c r="B4214" s="72" t="s">
        <v>10883</v>
      </c>
      <c r="C4214" s="72" t="s">
        <v>349</v>
      </c>
      <c r="D4214" s="8" t="s">
        <v>20</v>
      </c>
      <c r="E4214" s="67" t="s">
        <v>474</v>
      </c>
      <c r="F4214" s="67"/>
      <c r="G4214" s="67"/>
      <c r="H4214" s="67"/>
      <c r="I4214" s="67"/>
      <c r="J4214" s="67"/>
      <c r="K4214" s="67"/>
    </row>
    <row r="4215" spans="1:11" x14ac:dyDescent="0.2">
      <c r="A4215" s="7" t="s">
        <v>10884</v>
      </c>
      <c r="B4215" s="71" t="s">
        <v>10885</v>
      </c>
      <c r="C4215" s="71" t="s">
        <v>349</v>
      </c>
      <c r="D4215" s="7" t="s">
        <v>20</v>
      </c>
      <c r="E4215" s="69" t="s">
        <v>474</v>
      </c>
      <c r="F4215" s="69"/>
      <c r="G4215" s="69"/>
      <c r="H4215" s="69"/>
      <c r="I4215" s="69"/>
      <c r="J4215" s="69"/>
      <c r="K4215" s="69"/>
    </row>
    <row r="4216" spans="1:11" x14ac:dyDescent="0.2">
      <c r="A4216" s="8" t="s">
        <v>10886</v>
      </c>
      <c r="B4216" s="72" t="s">
        <v>10887</v>
      </c>
      <c r="C4216" s="72" t="s">
        <v>349</v>
      </c>
      <c r="D4216" s="8" t="s">
        <v>20</v>
      </c>
      <c r="E4216" s="67" t="s">
        <v>474</v>
      </c>
      <c r="F4216" s="67"/>
      <c r="G4216" s="67"/>
      <c r="H4216" s="67"/>
      <c r="I4216" s="67"/>
      <c r="J4216" s="67"/>
      <c r="K4216" s="67"/>
    </row>
    <row r="4217" spans="1:11" x14ac:dyDescent="0.2">
      <c r="A4217" s="7" t="s">
        <v>10888</v>
      </c>
      <c r="B4217" s="71" t="s">
        <v>10889</v>
      </c>
      <c r="C4217" s="71" t="s">
        <v>349</v>
      </c>
      <c r="D4217" s="7" t="s">
        <v>20</v>
      </c>
      <c r="E4217" s="69" t="s">
        <v>474</v>
      </c>
      <c r="F4217" s="69"/>
      <c r="G4217" s="69"/>
      <c r="H4217" s="69"/>
      <c r="I4217" s="69"/>
      <c r="J4217" s="69"/>
      <c r="K4217" s="69"/>
    </row>
    <row r="4218" spans="1:11" x14ac:dyDescent="0.2">
      <c r="A4218" s="8" t="s">
        <v>5291</v>
      </c>
      <c r="B4218" s="72" t="s">
        <v>5292</v>
      </c>
      <c r="C4218" s="72" t="s">
        <v>349</v>
      </c>
      <c r="D4218" s="8" t="s">
        <v>20</v>
      </c>
      <c r="E4218" s="67" t="s">
        <v>474</v>
      </c>
      <c r="F4218" s="67"/>
      <c r="G4218" s="67"/>
      <c r="H4218" s="67"/>
      <c r="I4218" s="67"/>
      <c r="J4218" s="67"/>
      <c r="K4218" s="67"/>
    </row>
    <row r="4219" spans="1:11" x14ac:dyDescent="0.2">
      <c r="A4219" s="7" t="s">
        <v>5293</v>
      </c>
      <c r="B4219" s="71" t="s">
        <v>5294</v>
      </c>
      <c r="C4219" s="71" t="s">
        <v>349</v>
      </c>
      <c r="D4219" s="7" t="s">
        <v>20</v>
      </c>
      <c r="E4219" s="69" t="s">
        <v>474</v>
      </c>
      <c r="F4219" s="69"/>
      <c r="G4219" s="69"/>
      <c r="H4219" s="69"/>
      <c r="I4219" s="69"/>
      <c r="J4219" s="69"/>
      <c r="K4219" s="69"/>
    </row>
    <row r="4220" spans="1:11" x14ac:dyDescent="0.2">
      <c r="A4220" s="8" t="s">
        <v>10890</v>
      </c>
      <c r="B4220" s="72" t="s">
        <v>10891</v>
      </c>
      <c r="C4220" s="72" t="s">
        <v>349</v>
      </c>
      <c r="D4220" s="8" t="s">
        <v>20</v>
      </c>
      <c r="E4220" s="67" t="s">
        <v>474</v>
      </c>
      <c r="F4220" s="67"/>
      <c r="G4220" s="67"/>
      <c r="H4220" s="67"/>
      <c r="I4220" s="67"/>
      <c r="J4220" s="67"/>
      <c r="K4220" s="67"/>
    </row>
    <row r="4221" spans="1:11" x14ac:dyDescent="0.2">
      <c r="A4221" s="7" t="s">
        <v>10892</v>
      </c>
      <c r="B4221" s="71" t="s">
        <v>10893</v>
      </c>
      <c r="C4221" s="71" t="s">
        <v>349</v>
      </c>
      <c r="D4221" s="7" t="s">
        <v>20</v>
      </c>
      <c r="E4221" s="69" t="s">
        <v>474</v>
      </c>
      <c r="F4221" s="69"/>
      <c r="G4221" s="69"/>
      <c r="H4221" s="69"/>
      <c r="I4221" s="69"/>
      <c r="J4221" s="69"/>
      <c r="K4221" s="69"/>
    </row>
    <row r="4222" spans="1:11" x14ac:dyDescent="0.2">
      <c r="A4222" s="8" t="s">
        <v>10894</v>
      </c>
      <c r="B4222" s="72" t="s">
        <v>10895</v>
      </c>
      <c r="C4222" s="72" t="s">
        <v>349</v>
      </c>
      <c r="D4222" s="8" t="s">
        <v>20</v>
      </c>
      <c r="E4222" s="67" t="s">
        <v>474</v>
      </c>
      <c r="F4222" s="67"/>
      <c r="G4222" s="67"/>
      <c r="H4222" s="67"/>
      <c r="I4222" s="67"/>
      <c r="J4222" s="67"/>
      <c r="K4222" s="67"/>
    </row>
    <row r="4223" spans="1:11" x14ac:dyDescent="0.2">
      <c r="A4223" s="7" t="s">
        <v>10896</v>
      </c>
      <c r="B4223" s="71" t="s">
        <v>10897</v>
      </c>
      <c r="C4223" s="71" t="s">
        <v>349</v>
      </c>
      <c r="D4223" s="7" t="s">
        <v>20</v>
      </c>
      <c r="E4223" s="69" t="s">
        <v>474</v>
      </c>
      <c r="F4223" s="69"/>
      <c r="G4223" s="69"/>
      <c r="H4223" s="69"/>
      <c r="I4223" s="69"/>
      <c r="J4223" s="69"/>
      <c r="K4223" s="69"/>
    </row>
    <row r="4224" spans="1:11" x14ac:dyDescent="0.2">
      <c r="A4224" s="8" t="s">
        <v>10898</v>
      </c>
      <c r="B4224" s="72" t="s">
        <v>10899</v>
      </c>
      <c r="C4224" s="72" t="s">
        <v>349</v>
      </c>
      <c r="D4224" s="8" t="s">
        <v>20</v>
      </c>
      <c r="E4224" s="67" t="s">
        <v>474</v>
      </c>
      <c r="F4224" s="67"/>
      <c r="G4224" s="67"/>
      <c r="H4224" s="67"/>
      <c r="I4224" s="67"/>
      <c r="J4224" s="67"/>
      <c r="K4224" s="67"/>
    </row>
    <row r="4225" spans="1:11" x14ac:dyDescent="0.2">
      <c r="A4225" s="7" t="s">
        <v>10900</v>
      </c>
      <c r="B4225" s="71" t="s">
        <v>10901</v>
      </c>
      <c r="C4225" s="71" t="s">
        <v>349</v>
      </c>
      <c r="D4225" s="7" t="s">
        <v>20</v>
      </c>
      <c r="E4225" s="69" t="s">
        <v>474</v>
      </c>
      <c r="F4225" s="69"/>
      <c r="G4225" s="69"/>
      <c r="H4225" s="69"/>
      <c r="I4225" s="69"/>
      <c r="J4225" s="69"/>
      <c r="K4225" s="69"/>
    </row>
    <row r="4226" spans="1:11" x14ac:dyDescent="0.2">
      <c r="A4226" s="8" t="s">
        <v>10902</v>
      </c>
      <c r="B4226" s="72" t="s">
        <v>10903</v>
      </c>
      <c r="C4226" s="72" t="s">
        <v>349</v>
      </c>
      <c r="D4226" s="8" t="s">
        <v>20</v>
      </c>
      <c r="E4226" s="67" t="s">
        <v>474</v>
      </c>
      <c r="F4226" s="67"/>
      <c r="G4226" s="67"/>
      <c r="H4226" s="67"/>
      <c r="I4226" s="67"/>
      <c r="J4226" s="67"/>
      <c r="K4226" s="67"/>
    </row>
    <row r="4227" spans="1:11" x14ac:dyDescent="0.2">
      <c r="A4227" s="7" t="s">
        <v>10904</v>
      </c>
      <c r="B4227" s="71" t="s">
        <v>10905</v>
      </c>
      <c r="C4227" s="71" t="s">
        <v>349</v>
      </c>
      <c r="D4227" s="7" t="s">
        <v>20</v>
      </c>
      <c r="E4227" s="69" t="s">
        <v>474</v>
      </c>
      <c r="F4227" s="69"/>
      <c r="G4227" s="69"/>
      <c r="H4227" s="69"/>
      <c r="I4227" s="69"/>
      <c r="J4227" s="69"/>
      <c r="K4227" s="69"/>
    </row>
    <row r="4228" spans="1:11" x14ac:dyDescent="0.2">
      <c r="A4228" s="8" t="s">
        <v>10906</v>
      </c>
      <c r="B4228" s="72" t="s">
        <v>10907</v>
      </c>
      <c r="C4228" s="72" t="s">
        <v>349</v>
      </c>
      <c r="D4228" s="8" t="s">
        <v>20</v>
      </c>
      <c r="E4228" s="67" t="s">
        <v>474</v>
      </c>
      <c r="F4228" s="67"/>
      <c r="G4228" s="67"/>
      <c r="H4228" s="67"/>
      <c r="I4228" s="67"/>
      <c r="J4228" s="67"/>
      <c r="K4228" s="67"/>
    </row>
    <row r="4229" spans="1:11" x14ac:dyDescent="0.2">
      <c r="A4229" s="7" t="s">
        <v>10908</v>
      </c>
      <c r="B4229" s="71" t="s">
        <v>10909</v>
      </c>
      <c r="C4229" s="71" t="s">
        <v>349</v>
      </c>
      <c r="D4229" s="7" t="s">
        <v>20</v>
      </c>
      <c r="E4229" s="69" t="s">
        <v>474</v>
      </c>
      <c r="F4229" s="69"/>
      <c r="G4229" s="69"/>
      <c r="H4229" s="69"/>
      <c r="I4229" s="69"/>
      <c r="J4229" s="69"/>
      <c r="K4229" s="69"/>
    </row>
    <row r="4230" spans="1:11" x14ac:dyDescent="0.2">
      <c r="A4230" s="8" t="s">
        <v>10910</v>
      </c>
      <c r="B4230" s="72" t="s">
        <v>10911</v>
      </c>
      <c r="C4230" s="72" t="s">
        <v>349</v>
      </c>
      <c r="D4230" s="8" t="s">
        <v>20</v>
      </c>
      <c r="E4230" s="67" t="s">
        <v>474</v>
      </c>
      <c r="F4230" s="67"/>
      <c r="G4230" s="67"/>
      <c r="H4230" s="67"/>
      <c r="I4230" s="67"/>
      <c r="J4230" s="67"/>
      <c r="K4230" s="67"/>
    </row>
    <row r="4231" spans="1:11" x14ac:dyDescent="0.2">
      <c r="A4231" s="7" t="s">
        <v>10912</v>
      </c>
      <c r="B4231" s="71" t="s">
        <v>10913</v>
      </c>
      <c r="C4231" s="71" t="s">
        <v>349</v>
      </c>
      <c r="D4231" s="7" t="s">
        <v>20</v>
      </c>
      <c r="E4231" s="69" t="s">
        <v>474</v>
      </c>
      <c r="F4231" s="69"/>
      <c r="G4231" s="69"/>
      <c r="H4231" s="69"/>
      <c r="I4231" s="69"/>
      <c r="J4231" s="69"/>
      <c r="K4231" s="69"/>
    </row>
    <row r="4232" spans="1:11" x14ac:dyDescent="0.2">
      <c r="A4232" s="8" t="s">
        <v>10914</v>
      </c>
      <c r="B4232" s="72" t="s">
        <v>10915</v>
      </c>
      <c r="C4232" s="72" t="s">
        <v>349</v>
      </c>
      <c r="D4232" s="8" t="s">
        <v>20</v>
      </c>
      <c r="E4232" s="67" t="s">
        <v>474</v>
      </c>
      <c r="F4232" s="67"/>
      <c r="G4232" s="67"/>
      <c r="H4232" s="67"/>
      <c r="I4232" s="67"/>
      <c r="J4232" s="67"/>
      <c r="K4232" s="67"/>
    </row>
    <row r="4233" spans="1:11" x14ac:dyDescent="0.2">
      <c r="A4233" s="7" t="s">
        <v>10916</v>
      </c>
      <c r="B4233" s="71" t="s">
        <v>10917</v>
      </c>
      <c r="C4233" s="71" t="s">
        <v>349</v>
      </c>
      <c r="D4233" s="7" t="s">
        <v>20</v>
      </c>
      <c r="E4233" s="69" t="s">
        <v>474</v>
      </c>
      <c r="F4233" s="69"/>
      <c r="G4233" s="69"/>
      <c r="H4233" s="69"/>
      <c r="I4233" s="69"/>
      <c r="J4233" s="69"/>
      <c r="K4233" s="69"/>
    </row>
    <row r="4234" spans="1:11" x14ac:dyDescent="0.2">
      <c r="A4234" s="8" t="s">
        <v>10918</v>
      </c>
      <c r="B4234" s="72" t="s">
        <v>10919</v>
      </c>
      <c r="C4234" s="72" t="s">
        <v>349</v>
      </c>
      <c r="D4234" s="8" t="s">
        <v>20</v>
      </c>
      <c r="E4234" s="67" t="s">
        <v>474</v>
      </c>
      <c r="F4234" s="67"/>
      <c r="G4234" s="67"/>
      <c r="H4234" s="67"/>
      <c r="I4234" s="67"/>
      <c r="J4234" s="67"/>
      <c r="K4234" s="67"/>
    </row>
    <row r="4235" spans="1:11" x14ac:dyDescent="0.2">
      <c r="A4235" s="7" t="s">
        <v>10920</v>
      </c>
      <c r="B4235" s="71" t="s">
        <v>10921</v>
      </c>
      <c r="C4235" s="71" t="s">
        <v>349</v>
      </c>
      <c r="D4235" s="7" t="s">
        <v>20</v>
      </c>
      <c r="E4235" s="69" t="s">
        <v>474</v>
      </c>
      <c r="F4235" s="69"/>
      <c r="G4235" s="69"/>
      <c r="H4235" s="69"/>
      <c r="I4235" s="69"/>
      <c r="J4235" s="69"/>
      <c r="K4235" s="69"/>
    </row>
    <row r="4236" spans="1:11" x14ac:dyDescent="0.2">
      <c r="A4236" s="8" t="s">
        <v>10922</v>
      </c>
      <c r="B4236" s="72" t="s">
        <v>10923</v>
      </c>
      <c r="C4236" s="72" t="s">
        <v>349</v>
      </c>
      <c r="D4236" s="8" t="s">
        <v>20</v>
      </c>
      <c r="E4236" s="67" t="s">
        <v>474</v>
      </c>
      <c r="F4236" s="67"/>
      <c r="G4236" s="67"/>
      <c r="H4236" s="67"/>
      <c r="I4236" s="67"/>
      <c r="J4236" s="67"/>
      <c r="K4236" s="67"/>
    </row>
    <row r="4237" spans="1:11" x14ac:dyDescent="0.2">
      <c r="A4237" s="7" t="s">
        <v>10924</v>
      </c>
      <c r="B4237" s="71" t="s">
        <v>10925</v>
      </c>
      <c r="C4237" s="71" t="s">
        <v>349</v>
      </c>
      <c r="D4237" s="7" t="s">
        <v>20</v>
      </c>
      <c r="E4237" s="69" t="s">
        <v>474</v>
      </c>
      <c r="F4237" s="69"/>
      <c r="G4237" s="69"/>
      <c r="H4237" s="69"/>
      <c r="I4237" s="69"/>
      <c r="J4237" s="69"/>
      <c r="K4237" s="69"/>
    </row>
    <row r="4238" spans="1:11" x14ac:dyDescent="0.2">
      <c r="A4238" s="8" t="s">
        <v>10926</v>
      </c>
      <c r="B4238" s="72" t="s">
        <v>10927</v>
      </c>
      <c r="C4238" s="72" t="s">
        <v>349</v>
      </c>
      <c r="D4238" s="8" t="s">
        <v>20</v>
      </c>
      <c r="E4238" s="67" t="s">
        <v>474</v>
      </c>
      <c r="F4238" s="67"/>
      <c r="G4238" s="67"/>
      <c r="H4238" s="67"/>
      <c r="I4238" s="67"/>
      <c r="J4238" s="67"/>
      <c r="K4238" s="67"/>
    </row>
    <row r="4239" spans="1:11" x14ac:dyDescent="0.2">
      <c r="A4239" s="7" t="s">
        <v>10928</v>
      </c>
      <c r="B4239" s="71" t="s">
        <v>10929</v>
      </c>
      <c r="C4239" s="71" t="s">
        <v>349</v>
      </c>
      <c r="D4239" s="7" t="s">
        <v>20</v>
      </c>
      <c r="E4239" s="69" t="s">
        <v>474</v>
      </c>
      <c r="F4239" s="69"/>
      <c r="G4239" s="69"/>
      <c r="H4239" s="69"/>
      <c r="I4239" s="69"/>
      <c r="J4239" s="69"/>
      <c r="K4239" s="69"/>
    </row>
    <row r="4240" spans="1:11" x14ac:dyDescent="0.2">
      <c r="A4240" s="8" t="s">
        <v>10930</v>
      </c>
      <c r="B4240" s="72" t="s">
        <v>10931</v>
      </c>
      <c r="C4240" s="72" t="s">
        <v>349</v>
      </c>
      <c r="D4240" s="8" t="s">
        <v>20</v>
      </c>
      <c r="E4240" s="67" t="s">
        <v>474</v>
      </c>
      <c r="F4240" s="67"/>
      <c r="G4240" s="67"/>
      <c r="H4240" s="67"/>
      <c r="I4240" s="67"/>
      <c r="J4240" s="67"/>
      <c r="K4240" s="67"/>
    </row>
    <row r="4241" spans="1:11" x14ac:dyDescent="0.2">
      <c r="A4241" s="7" t="s">
        <v>10932</v>
      </c>
      <c r="B4241" s="71" t="s">
        <v>10933</v>
      </c>
      <c r="C4241" s="71" t="s">
        <v>349</v>
      </c>
      <c r="D4241" s="7" t="s">
        <v>20</v>
      </c>
      <c r="E4241" s="69" t="s">
        <v>474</v>
      </c>
      <c r="F4241" s="69"/>
      <c r="G4241" s="69"/>
      <c r="H4241" s="69"/>
      <c r="I4241" s="69"/>
      <c r="J4241" s="69"/>
      <c r="K4241" s="69"/>
    </row>
    <row r="4242" spans="1:11" x14ac:dyDescent="0.2">
      <c r="A4242" s="8" t="s">
        <v>10934</v>
      </c>
      <c r="B4242" s="72" t="s">
        <v>10935</v>
      </c>
      <c r="C4242" s="72" t="s">
        <v>349</v>
      </c>
      <c r="D4242" s="8" t="s">
        <v>20</v>
      </c>
      <c r="E4242" s="67" t="s">
        <v>474</v>
      </c>
      <c r="F4242" s="67"/>
      <c r="G4242" s="67"/>
      <c r="H4242" s="67"/>
      <c r="I4242" s="67"/>
      <c r="J4242" s="67"/>
      <c r="K4242" s="67"/>
    </row>
    <row r="4243" spans="1:11" x14ac:dyDescent="0.2">
      <c r="A4243" s="7" t="s">
        <v>10936</v>
      </c>
      <c r="B4243" s="71" t="s">
        <v>10937</v>
      </c>
      <c r="C4243" s="71" t="s">
        <v>349</v>
      </c>
      <c r="D4243" s="7" t="s">
        <v>20</v>
      </c>
      <c r="E4243" s="69" t="s">
        <v>474</v>
      </c>
      <c r="F4243" s="69"/>
      <c r="G4243" s="69"/>
      <c r="H4243" s="69"/>
      <c r="I4243" s="69"/>
      <c r="J4243" s="69"/>
      <c r="K4243" s="69"/>
    </row>
    <row r="4244" spans="1:11" x14ac:dyDescent="0.2">
      <c r="A4244" s="8" t="s">
        <v>10938</v>
      </c>
      <c r="B4244" s="72" t="s">
        <v>10939</v>
      </c>
      <c r="C4244" s="72" t="s">
        <v>349</v>
      </c>
      <c r="D4244" s="8" t="s">
        <v>20</v>
      </c>
      <c r="E4244" s="67" t="s">
        <v>474</v>
      </c>
      <c r="F4244" s="67"/>
      <c r="G4244" s="67"/>
      <c r="H4244" s="67"/>
      <c r="I4244" s="67"/>
      <c r="J4244" s="67"/>
      <c r="K4244" s="67"/>
    </row>
    <row r="4245" spans="1:11" x14ac:dyDescent="0.2">
      <c r="A4245" s="7" t="s">
        <v>10940</v>
      </c>
      <c r="B4245" s="71" t="s">
        <v>10941</v>
      </c>
      <c r="C4245" s="71" t="s">
        <v>349</v>
      </c>
      <c r="D4245" s="7" t="s">
        <v>20</v>
      </c>
      <c r="E4245" s="69" t="s">
        <v>474</v>
      </c>
      <c r="F4245" s="69"/>
      <c r="G4245" s="69"/>
      <c r="H4245" s="69"/>
      <c r="I4245" s="69"/>
      <c r="J4245" s="69"/>
      <c r="K4245" s="69"/>
    </row>
    <row r="4246" spans="1:11" x14ac:dyDescent="0.2">
      <c r="A4246" s="8" t="s">
        <v>10942</v>
      </c>
      <c r="B4246" s="72" t="s">
        <v>10943</v>
      </c>
      <c r="C4246" s="72" t="s">
        <v>349</v>
      </c>
      <c r="D4246" s="8" t="s">
        <v>20</v>
      </c>
      <c r="E4246" s="67" t="s">
        <v>474</v>
      </c>
      <c r="F4246" s="67"/>
      <c r="G4246" s="67"/>
      <c r="H4246" s="67"/>
      <c r="I4246" s="67"/>
      <c r="J4246" s="67"/>
      <c r="K4246" s="67"/>
    </row>
    <row r="4247" spans="1:11" x14ac:dyDescent="0.2">
      <c r="A4247" s="7" t="s">
        <v>10944</v>
      </c>
      <c r="B4247" s="71" t="s">
        <v>10945</v>
      </c>
      <c r="C4247" s="71" t="s">
        <v>349</v>
      </c>
      <c r="D4247" s="7" t="s">
        <v>20</v>
      </c>
      <c r="E4247" s="69" t="s">
        <v>474</v>
      </c>
      <c r="F4247" s="69"/>
      <c r="G4247" s="69"/>
      <c r="H4247" s="69"/>
      <c r="I4247" s="69"/>
      <c r="J4247" s="69"/>
      <c r="K4247" s="69"/>
    </row>
    <row r="4248" spans="1:11" x14ac:dyDescent="0.2">
      <c r="A4248" s="8" t="s">
        <v>10946</v>
      </c>
      <c r="B4248" s="72" t="s">
        <v>10947</v>
      </c>
      <c r="C4248" s="72" t="s">
        <v>349</v>
      </c>
      <c r="D4248" s="8" t="s">
        <v>20</v>
      </c>
      <c r="E4248" s="67" t="s">
        <v>474</v>
      </c>
      <c r="F4248" s="67"/>
      <c r="G4248" s="67"/>
      <c r="H4248" s="67"/>
      <c r="I4248" s="67"/>
      <c r="J4248" s="67"/>
      <c r="K4248" s="67"/>
    </row>
    <row r="4249" spans="1:11" x14ac:dyDescent="0.2">
      <c r="A4249" s="7" t="s">
        <v>10948</v>
      </c>
      <c r="B4249" s="71" t="s">
        <v>10949</v>
      </c>
      <c r="C4249" s="71" t="s">
        <v>349</v>
      </c>
      <c r="D4249" s="7" t="s">
        <v>20</v>
      </c>
      <c r="E4249" s="69" t="s">
        <v>474</v>
      </c>
      <c r="F4249" s="69"/>
      <c r="G4249" s="69"/>
      <c r="H4249" s="69"/>
      <c r="I4249" s="69"/>
      <c r="J4249" s="69"/>
      <c r="K4249" s="69"/>
    </row>
    <row r="4250" spans="1:11" x14ac:dyDescent="0.2">
      <c r="A4250" s="8" t="s">
        <v>10950</v>
      </c>
      <c r="B4250" s="72" t="s">
        <v>10951</v>
      </c>
      <c r="C4250" s="72" t="s">
        <v>349</v>
      </c>
      <c r="D4250" s="8" t="s">
        <v>20</v>
      </c>
      <c r="E4250" s="67" t="s">
        <v>474</v>
      </c>
      <c r="F4250" s="67"/>
      <c r="G4250" s="67"/>
      <c r="H4250" s="67"/>
      <c r="I4250" s="67"/>
      <c r="J4250" s="67"/>
      <c r="K4250" s="67"/>
    </row>
    <row r="4251" spans="1:11" x14ac:dyDescent="0.2">
      <c r="A4251" s="7" t="s">
        <v>10952</v>
      </c>
      <c r="B4251" s="71" t="s">
        <v>10953</v>
      </c>
      <c r="C4251" s="71" t="s">
        <v>349</v>
      </c>
      <c r="D4251" s="7" t="s">
        <v>20</v>
      </c>
      <c r="E4251" s="69" t="s">
        <v>474</v>
      </c>
      <c r="F4251" s="69"/>
      <c r="G4251" s="69"/>
      <c r="H4251" s="69"/>
      <c r="I4251" s="69"/>
      <c r="J4251" s="69"/>
      <c r="K4251" s="69"/>
    </row>
    <row r="4252" spans="1:11" x14ac:dyDescent="0.2">
      <c r="A4252" s="8" t="s">
        <v>5295</v>
      </c>
      <c r="B4252" s="72" t="s">
        <v>5296</v>
      </c>
      <c r="C4252" s="72" t="s">
        <v>349</v>
      </c>
      <c r="D4252" s="8" t="s">
        <v>15</v>
      </c>
      <c r="E4252" s="67" t="s">
        <v>478</v>
      </c>
      <c r="F4252" s="67"/>
      <c r="G4252" s="67"/>
      <c r="H4252" s="67"/>
      <c r="I4252" s="67"/>
      <c r="J4252" s="67"/>
      <c r="K4252" s="67"/>
    </row>
    <row r="4253" spans="1:11" x14ac:dyDescent="0.2">
      <c r="A4253" s="7" t="s">
        <v>5297</v>
      </c>
      <c r="B4253" s="71" t="s">
        <v>5298</v>
      </c>
      <c r="C4253" s="71" t="s">
        <v>349</v>
      </c>
      <c r="D4253" s="7" t="s">
        <v>15</v>
      </c>
      <c r="E4253" s="69" t="s">
        <v>478</v>
      </c>
      <c r="F4253" s="69"/>
      <c r="G4253" s="69"/>
      <c r="H4253" s="69"/>
      <c r="I4253" s="69"/>
      <c r="J4253" s="69"/>
      <c r="K4253" s="69"/>
    </row>
    <row r="4254" spans="1:11" x14ac:dyDescent="0.2">
      <c r="A4254" s="8" t="s">
        <v>5299</v>
      </c>
      <c r="B4254" s="72" t="s">
        <v>5300</v>
      </c>
      <c r="C4254" s="72" t="s">
        <v>349</v>
      </c>
      <c r="D4254" s="8" t="s">
        <v>15</v>
      </c>
      <c r="E4254" s="67" t="s">
        <v>478</v>
      </c>
      <c r="F4254" s="67"/>
      <c r="G4254" s="67"/>
      <c r="H4254" s="67"/>
      <c r="I4254" s="67"/>
      <c r="J4254" s="67"/>
      <c r="K4254" s="67"/>
    </row>
    <row r="4255" spans="1:11" x14ac:dyDescent="0.2">
      <c r="A4255" s="7" t="s">
        <v>5301</v>
      </c>
      <c r="B4255" s="71" t="s">
        <v>5302</v>
      </c>
      <c r="C4255" s="71" t="s">
        <v>349</v>
      </c>
      <c r="D4255" s="7" t="s">
        <v>15</v>
      </c>
      <c r="E4255" s="69" t="s">
        <v>478</v>
      </c>
      <c r="F4255" s="69"/>
      <c r="G4255" s="69"/>
      <c r="H4255" s="69"/>
      <c r="I4255" s="69"/>
      <c r="J4255" s="69"/>
      <c r="K4255" s="69"/>
    </row>
    <row r="4256" spans="1:11" x14ac:dyDescent="0.2">
      <c r="A4256" s="8" t="s">
        <v>10954</v>
      </c>
      <c r="B4256" s="72" t="s">
        <v>10955</v>
      </c>
      <c r="C4256" s="72" t="s">
        <v>349</v>
      </c>
      <c r="D4256" s="8" t="s">
        <v>15</v>
      </c>
      <c r="E4256" s="67" t="s">
        <v>478</v>
      </c>
      <c r="F4256" s="67"/>
      <c r="G4256" s="67"/>
      <c r="H4256" s="67"/>
      <c r="I4256" s="67"/>
      <c r="J4256" s="67"/>
      <c r="K4256" s="67"/>
    </row>
    <row r="4257" spans="1:11" x14ac:dyDescent="0.2">
      <c r="A4257" s="7" t="s">
        <v>10956</v>
      </c>
      <c r="B4257" s="71" t="s">
        <v>10957</v>
      </c>
      <c r="C4257" s="71" t="s">
        <v>349</v>
      </c>
      <c r="D4257" s="7" t="s">
        <v>15</v>
      </c>
      <c r="E4257" s="69" t="s">
        <v>478</v>
      </c>
      <c r="F4257" s="69"/>
      <c r="G4257" s="69"/>
      <c r="H4257" s="69"/>
      <c r="I4257" s="69"/>
      <c r="J4257" s="69"/>
      <c r="K4257" s="69"/>
    </row>
    <row r="4258" spans="1:11" x14ac:dyDescent="0.2">
      <c r="A4258" s="8" t="s">
        <v>10958</v>
      </c>
      <c r="B4258" s="72" t="s">
        <v>10959</v>
      </c>
      <c r="C4258" s="72" t="s">
        <v>349</v>
      </c>
      <c r="D4258" s="8" t="s">
        <v>15</v>
      </c>
      <c r="E4258" s="67" t="s">
        <v>478</v>
      </c>
      <c r="F4258" s="67"/>
      <c r="G4258" s="67"/>
      <c r="H4258" s="67"/>
      <c r="I4258" s="67"/>
      <c r="J4258" s="67"/>
      <c r="K4258" s="67"/>
    </row>
    <row r="4259" spans="1:11" x14ac:dyDescent="0.2">
      <c r="A4259" s="7" t="s">
        <v>10960</v>
      </c>
      <c r="B4259" s="71" t="s">
        <v>10961</v>
      </c>
      <c r="C4259" s="71" t="s">
        <v>349</v>
      </c>
      <c r="D4259" s="7" t="s">
        <v>15</v>
      </c>
      <c r="E4259" s="69" t="s">
        <v>478</v>
      </c>
      <c r="F4259" s="69"/>
      <c r="G4259" s="69"/>
      <c r="H4259" s="69"/>
      <c r="I4259" s="69"/>
      <c r="J4259" s="69"/>
      <c r="K4259" s="69"/>
    </row>
    <row r="4260" spans="1:11" x14ac:dyDescent="0.2">
      <c r="A4260" s="8" t="s">
        <v>10962</v>
      </c>
      <c r="B4260" s="72" t="s">
        <v>10963</v>
      </c>
      <c r="C4260" s="72" t="s">
        <v>349</v>
      </c>
      <c r="D4260" s="8" t="s">
        <v>15</v>
      </c>
      <c r="E4260" s="67" t="s">
        <v>478</v>
      </c>
      <c r="F4260" s="67"/>
      <c r="G4260" s="67"/>
      <c r="H4260" s="67"/>
      <c r="I4260" s="67"/>
      <c r="J4260" s="67"/>
      <c r="K4260" s="67"/>
    </row>
    <row r="4261" spans="1:11" x14ac:dyDescent="0.2">
      <c r="A4261" s="7" t="s">
        <v>10964</v>
      </c>
      <c r="B4261" s="71" t="s">
        <v>10965</v>
      </c>
      <c r="C4261" s="71" t="s">
        <v>349</v>
      </c>
      <c r="D4261" s="7" t="s">
        <v>15</v>
      </c>
      <c r="E4261" s="69" t="s">
        <v>478</v>
      </c>
      <c r="F4261" s="69"/>
      <c r="G4261" s="69"/>
      <c r="H4261" s="69"/>
      <c r="I4261" s="69"/>
      <c r="J4261" s="69"/>
      <c r="K4261" s="69"/>
    </row>
    <row r="4262" spans="1:11" x14ac:dyDescent="0.2">
      <c r="A4262" s="8" t="s">
        <v>10966</v>
      </c>
      <c r="B4262" s="72" t="s">
        <v>10967</v>
      </c>
      <c r="C4262" s="72" t="s">
        <v>349</v>
      </c>
      <c r="D4262" s="8" t="s">
        <v>15</v>
      </c>
      <c r="E4262" s="67" t="s">
        <v>478</v>
      </c>
      <c r="F4262" s="67"/>
      <c r="G4262" s="67"/>
      <c r="H4262" s="67"/>
      <c r="I4262" s="67"/>
      <c r="J4262" s="67"/>
      <c r="K4262" s="67"/>
    </row>
    <row r="4263" spans="1:11" x14ac:dyDescent="0.2">
      <c r="A4263" s="7" t="s">
        <v>10968</v>
      </c>
      <c r="B4263" s="71" t="s">
        <v>10969</v>
      </c>
      <c r="C4263" s="71" t="s">
        <v>349</v>
      </c>
      <c r="D4263" s="7" t="s">
        <v>15</v>
      </c>
      <c r="E4263" s="69" t="s">
        <v>478</v>
      </c>
      <c r="F4263" s="69"/>
      <c r="G4263" s="69"/>
      <c r="H4263" s="69"/>
      <c r="I4263" s="69"/>
      <c r="J4263" s="69"/>
      <c r="K4263" s="69"/>
    </row>
    <row r="4264" spans="1:11" x14ac:dyDescent="0.2">
      <c r="A4264" s="8" t="s">
        <v>10970</v>
      </c>
      <c r="B4264" s="72" t="s">
        <v>10971</v>
      </c>
      <c r="C4264" s="72" t="s">
        <v>349</v>
      </c>
      <c r="D4264" s="8" t="s">
        <v>15</v>
      </c>
      <c r="E4264" s="67" t="s">
        <v>478</v>
      </c>
      <c r="F4264" s="67"/>
      <c r="G4264" s="67"/>
      <c r="H4264" s="67"/>
      <c r="I4264" s="67"/>
      <c r="J4264" s="67"/>
      <c r="K4264" s="67"/>
    </row>
    <row r="4265" spans="1:11" x14ac:dyDescent="0.2">
      <c r="A4265" s="7" t="s">
        <v>10972</v>
      </c>
      <c r="B4265" s="71" t="s">
        <v>10973</v>
      </c>
      <c r="C4265" s="71" t="s">
        <v>349</v>
      </c>
      <c r="D4265" s="7" t="s">
        <v>15</v>
      </c>
      <c r="E4265" s="69" t="s">
        <v>478</v>
      </c>
      <c r="F4265" s="69"/>
      <c r="G4265" s="69"/>
      <c r="H4265" s="69"/>
      <c r="I4265" s="69"/>
      <c r="J4265" s="69"/>
      <c r="K4265" s="69"/>
    </row>
    <row r="4266" spans="1:11" x14ac:dyDescent="0.2">
      <c r="A4266" s="8" t="s">
        <v>10974</v>
      </c>
      <c r="B4266" s="72" t="s">
        <v>10975</v>
      </c>
      <c r="C4266" s="72" t="s">
        <v>349</v>
      </c>
      <c r="D4266" s="8" t="s">
        <v>15</v>
      </c>
      <c r="E4266" s="67" t="s">
        <v>478</v>
      </c>
      <c r="F4266" s="67"/>
      <c r="G4266" s="67"/>
      <c r="H4266" s="67"/>
      <c r="I4266" s="67"/>
      <c r="J4266" s="67"/>
      <c r="K4266" s="67"/>
    </row>
    <row r="4267" spans="1:11" x14ac:dyDescent="0.2">
      <c r="A4267" s="7" t="s">
        <v>10976</v>
      </c>
      <c r="B4267" s="71" t="s">
        <v>10977</v>
      </c>
      <c r="C4267" s="71" t="s">
        <v>349</v>
      </c>
      <c r="D4267" s="7" t="s">
        <v>15</v>
      </c>
      <c r="E4267" s="69" t="s">
        <v>478</v>
      </c>
      <c r="F4267" s="69"/>
      <c r="G4267" s="69"/>
      <c r="H4267" s="69"/>
      <c r="I4267" s="69"/>
      <c r="J4267" s="69"/>
      <c r="K4267" s="69"/>
    </row>
    <row r="4268" spans="1:11" x14ac:dyDescent="0.2">
      <c r="A4268" s="8" t="s">
        <v>10978</v>
      </c>
      <c r="B4268" s="72" t="s">
        <v>10979</v>
      </c>
      <c r="C4268" s="72" t="s">
        <v>349</v>
      </c>
      <c r="D4268" s="8" t="s">
        <v>15</v>
      </c>
      <c r="E4268" s="67" t="s">
        <v>478</v>
      </c>
      <c r="F4268" s="67"/>
      <c r="G4268" s="67"/>
      <c r="H4268" s="67"/>
      <c r="I4268" s="67"/>
      <c r="J4268" s="67"/>
      <c r="K4268" s="67"/>
    </row>
    <row r="4269" spans="1:11" x14ac:dyDescent="0.2">
      <c r="A4269" s="7" t="s">
        <v>10980</v>
      </c>
      <c r="B4269" s="71" t="s">
        <v>10981</v>
      </c>
      <c r="C4269" s="71" t="s">
        <v>349</v>
      </c>
      <c r="D4269" s="7" t="s">
        <v>15</v>
      </c>
      <c r="E4269" s="69" t="s">
        <v>478</v>
      </c>
      <c r="F4269" s="69"/>
      <c r="G4269" s="69"/>
      <c r="H4269" s="69"/>
      <c r="I4269" s="69"/>
      <c r="J4269" s="69"/>
      <c r="K4269" s="69"/>
    </row>
    <row r="4270" spans="1:11" x14ac:dyDescent="0.2">
      <c r="A4270" s="8" t="s">
        <v>10982</v>
      </c>
      <c r="B4270" s="72" t="s">
        <v>10983</v>
      </c>
      <c r="C4270" s="72" t="s">
        <v>349</v>
      </c>
      <c r="D4270" s="8" t="s">
        <v>15</v>
      </c>
      <c r="E4270" s="67" t="s">
        <v>478</v>
      </c>
      <c r="F4270" s="67"/>
      <c r="G4270" s="67"/>
      <c r="H4270" s="67"/>
      <c r="I4270" s="67"/>
      <c r="J4270" s="67"/>
      <c r="K4270" s="67"/>
    </row>
    <row r="4271" spans="1:11" x14ac:dyDescent="0.2">
      <c r="A4271" s="7" t="s">
        <v>10984</v>
      </c>
      <c r="B4271" s="71" t="s">
        <v>10985</v>
      </c>
      <c r="C4271" s="71" t="s">
        <v>349</v>
      </c>
      <c r="D4271" s="7" t="s">
        <v>15</v>
      </c>
      <c r="E4271" s="69" t="s">
        <v>478</v>
      </c>
      <c r="F4271" s="69"/>
      <c r="G4271" s="69"/>
      <c r="H4271" s="69"/>
      <c r="I4271" s="69"/>
      <c r="J4271" s="69"/>
      <c r="K4271" s="69"/>
    </row>
    <row r="4272" spans="1:11" x14ac:dyDescent="0.2">
      <c r="A4272" s="8" t="s">
        <v>10986</v>
      </c>
      <c r="B4272" s="72" t="s">
        <v>10987</v>
      </c>
      <c r="C4272" s="72" t="s">
        <v>349</v>
      </c>
      <c r="D4272" s="8" t="s">
        <v>15</v>
      </c>
      <c r="E4272" s="67" t="s">
        <v>478</v>
      </c>
      <c r="F4272" s="67"/>
      <c r="G4272" s="67"/>
      <c r="H4272" s="67"/>
      <c r="I4272" s="67"/>
      <c r="J4272" s="67"/>
      <c r="K4272" s="67"/>
    </row>
    <row r="4273" spans="1:11" x14ac:dyDescent="0.2">
      <c r="A4273" s="7" t="s">
        <v>10988</v>
      </c>
      <c r="B4273" s="71" t="s">
        <v>10989</v>
      </c>
      <c r="C4273" s="71" t="s">
        <v>349</v>
      </c>
      <c r="D4273" s="7" t="s">
        <v>15</v>
      </c>
      <c r="E4273" s="69" t="s">
        <v>478</v>
      </c>
      <c r="F4273" s="69"/>
      <c r="G4273" s="69"/>
      <c r="H4273" s="69"/>
      <c r="I4273" s="69"/>
      <c r="J4273" s="69"/>
      <c r="K4273" s="69"/>
    </row>
    <row r="4274" spans="1:11" x14ac:dyDescent="0.2">
      <c r="A4274" s="8" t="s">
        <v>5303</v>
      </c>
      <c r="B4274" s="72" t="s">
        <v>5304</v>
      </c>
      <c r="C4274" s="72" t="s">
        <v>349</v>
      </c>
      <c r="D4274" s="8" t="s">
        <v>15</v>
      </c>
      <c r="E4274" s="67" t="s">
        <v>478</v>
      </c>
      <c r="F4274" s="67"/>
      <c r="G4274" s="67"/>
      <c r="H4274" s="67"/>
      <c r="I4274" s="67"/>
      <c r="J4274" s="67"/>
      <c r="K4274" s="67"/>
    </row>
    <row r="4275" spans="1:11" x14ac:dyDescent="0.2">
      <c r="A4275" s="7" t="s">
        <v>5305</v>
      </c>
      <c r="B4275" s="71" t="s">
        <v>5306</v>
      </c>
      <c r="C4275" s="71" t="s">
        <v>349</v>
      </c>
      <c r="D4275" s="7" t="s">
        <v>15</v>
      </c>
      <c r="E4275" s="69" t="s">
        <v>478</v>
      </c>
      <c r="F4275" s="69"/>
      <c r="G4275" s="69"/>
      <c r="H4275" s="69"/>
      <c r="I4275" s="69"/>
      <c r="J4275" s="69"/>
      <c r="K4275" s="69"/>
    </row>
    <row r="4276" spans="1:11" x14ac:dyDescent="0.2">
      <c r="A4276" s="8" t="s">
        <v>5307</v>
      </c>
      <c r="B4276" s="72" t="s">
        <v>5308</v>
      </c>
      <c r="C4276" s="72" t="s">
        <v>349</v>
      </c>
      <c r="D4276" s="8" t="s">
        <v>15</v>
      </c>
      <c r="E4276" s="67" t="s">
        <v>478</v>
      </c>
      <c r="F4276" s="67"/>
      <c r="G4276" s="67"/>
      <c r="H4276" s="67"/>
      <c r="I4276" s="67"/>
      <c r="J4276" s="67"/>
      <c r="K4276" s="67"/>
    </row>
    <row r="4277" spans="1:11" x14ac:dyDescent="0.2">
      <c r="A4277" s="7" t="s">
        <v>5309</v>
      </c>
      <c r="B4277" s="71" t="s">
        <v>5310</v>
      </c>
      <c r="C4277" s="71" t="s">
        <v>349</v>
      </c>
      <c r="D4277" s="7" t="s">
        <v>15</v>
      </c>
      <c r="E4277" s="69" t="s">
        <v>478</v>
      </c>
      <c r="F4277" s="69"/>
      <c r="G4277" s="69"/>
      <c r="H4277" s="69"/>
      <c r="I4277" s="69"/>
      <c r="J4277" s="69"/>
      <c r="K4277" s="69"/>
    </row>
    <row r="4278" spans="1:11" x14ac:dyDescent="0.2">
      <c r="A4278" s="8" t="s">
        <v>10990</v>
      </c>
      <c r="B4278" s="72" t="s">
        <v>10991</v>
      </c>
      <c r="C4278" s="72" t="s">
        <v>349</v>
      </c>
      <c r="D4278" s="8" t="s">
        <v>15</v>
      </c>
      <c r="E4278" s="67" t="s">
        <v>478</v>
      </c>
      <c r="F4278" s="67"/>
      <c r="G4278" s="67"/>
      <c r="H4278" s="67"/>
      <c r="I4278" s="67"/>
      <c r="J4278" s="67"/>
      <c r="K4278" s="67"/>
    </row>
    <row r="4279" spans="1:11" x14ac:dyDescent="0.2">
      <c r="A4279" s="7" t="s">
        <v>10992</v>
      </c>
      <c r="B4279" s="71" t="s">
        <v>10993</v>
      </c>
      <c r="C4279" s="71" t="s">
        <v>349</v>
      </c>
      <c r="D4279" s="7" t="s">
        <v>15</v>
      </c>
      <c r="E4279" s="69" t="s">
        <v>478</v>
      </c>
      <c r="F4279" s="69"/>
      <c r="G4279" s="69"/>
      <c r="H4279" s="69"/>
      <c r="I4279" s="69"/>
      <c r="J4279" s="69"/>
      <c r="K4279" s="69"/>
    </row>
    <row r="4280" spans="1:11" x14ac:dyDescent="0.2">
      <c r="A4280" s="8" t="s">
        <v>10994</v>
      </c>
      <c r="B4280" s="72" t="s">
        <v>10995</v>
      </c>
      <c r="C4280" s="72" t="s">
        <v>349</v>
      </c>
      <c r="D4280" s="8" t="s">
        <v>15</v>
      </c>
      <c r="E4280" s="67" t="s">
        <v>478</v>
      </c>
      <c r="F4280" s="67"/>
      <c r="G4280" s="67"/>
      <c r="H4280" s="67"/>
      <c r="I4280" s="67"/>
      <c r="J4280" s="67"/>
      <c r="K4280" s="67"/>
    </row>
    <row r="4281" spans="1:11" x14ac:dyDescent="0.2">
      <c r="A4281" s="7" t="s">
        <v>10996</v>
      </c>
      <c r="B4281" s="71" t="s">
        <v>10997</v>
      </c>
      <c r="C4281" s="71" t="s">
        <v>349</v>
      </c>
      <c r="D4281" s="7" t="s">
        <v>15</v>
      </c>
      <c r="E4281" s="69" t="s">
        <v>478</v>
      </c>
      <c r="F4281" s="69"/>
      <c r="G4281" s="69"/>
      <c r="H4281" s="69"/>
      <c r="I4281" s="69"/>
      <c r="J4281" s="69"/>
      <c r="K4281" s="69"/>
    </row>
    <row r="4282" spans="1:11" x14ac:dyDescent="0.2">
      <c r="A4282" s="8" t="s">
        <v>10998</v>
      </c>
      <c r="B4282" s="72" t="s">
        <v>10999</v>
      </c>
      <c r="C4282" s="72" t="s">
        <v>349</v>
      </c>
      <c r="D4282" s="8" t="s">
        <v>15</v>
      </c>
      <c r="E4282" s="67" t="s">
        <v>478</v>
      </c>
      <c r="F4282" s="67"/>
      <c r="G4282" s="67"/>
      <c r="H4282" s="67"/>
      <c r="I4282" s="67"/>
      <c r="J4282" s="67"/>
      <c r="K4282" s="67"/>
    </row>
    <row r="4283" spans="1:11" x14ac:dyDescent="0.2">
      <c r="A4283" s="7" t="s">
        <v>11000</v>
      </c>
      <c r="B4283" s="71" t="s">
        <v>11001</v>
      </c>
      <c r="C4283" s="71" t="s">
        <v>349</v>
      </c>
      <c r="D4283" s="7" t="s">
        <v>15</v>
      </c>
      <c r="E4283" s="69" t="s">
        <v>478</v>
      </c>
      <c r="F4283" s="69"/>
      <c r="G4283" s="69"/>
      <c r="H4283" s="69"/>
      <c r="I4283" s="69"/>
      <c r="J4283" s="69"/>
      <c r="K4283" s="69"/>
    </row>
    <row r="4284" spans="1:11" x14ac:dyDescent="0.2">
      <c r="A4284" s="8" t="s">
        <v>11002</v>
      </c>
      <c r="B4284" s="72" t="s">
        <v>11003</v>
      </c>
      <c r="C4284" s="72" t="s">
        <v>349</v>
      </c>
      <c r="D4284" s="8" t="s">
        <v>15</v>
      </c>
      <c r="E4284" s="67" t="s">
        <v>478</v>
      </c>
      <c r="F4284" s="67"/>
      <c r="G4284" s="67"/>
      <c r="H4284" s="67"/>
      <c r="I4284" s="67"/>
      <c r="J4284" s="67"/>
      <c r="K4284" s="67"/>
    </row>
    <row r="4285" spans="1:11" x14ac:dyDescent="0.2">
      <c r="A4285" s="7" t="s">
        <v>11004</v>
      </c>
      <c r="B4285" s="71" t="s">
        <v>11005</v>
      </c>
      <c r="C4285" s="71" t="s">
        <v>349</v>
      </c>
      <c r="D4285" s="7" t="s">
        <v>15</v>
      </c>
      <c r="E4285" s="69" t="s">
        <v>478</v>
      </c>
      <c r="F4285" s="69"/>
      <c r="G4285" s="69"/>
      <c r="H4285" s="69"/>
      <c r="I4285" s="69"/>
      <c r="J4285" s="69"/>
      <c r="K4285" s="69"/>
    </row>
    <row r="4286" spans="1:11" x14ac:dyDescent="0.2">
      <c r="A4286" s="8" t="s">
        <v>11006</v>
      </c>
      <c r="B4286" s="72" t="s">
        <v>11007</v>
      </c>
      <c r="C4286" s="72" t="s">
        <v>349</v>
      </c>
      <c r="D4286" s="8" t="s">
        <v>15</v>
      </c>
      <c r="E4286" s="67" t="s">
        <v>478</v>
      </c>
      <c r="F4286" s="67"/>
      <c r="G4286" s="67"/>
      <c r="H4286" s="67"/>
      <c r="I4286" s="67"/>
      <c r="J4286" s="67"/>
      <c r="K4286" s="67"/>
    </row>
    <row r="4287" spans="1:11" x14ac:dyDescent="0.2">
      <c r="A4287" s="7" t="s">
        <v>11008</v>
      </c>
      <c r="B4287" s="71" t="s">
        <v>11009</v>
      </c>
      <c r="C4287" s="71" t="s">
        <v>349</v>
      </c>
      <c r="D4287" s="7" t="s">
        <v>15</v>
      </c>
      <c r="E4287" s="69" t="s">
        <v>478</v>
      </c>
      <c r="F4287" s="69"/>
      <c r="G4287" s="69"/>
      <c r="H4287" s="69"/>
      <c r="I4287" s="69"/>
      <c r="J4287" s="69"/>
      <c r="K4287" s="69"/>
    </row>
    <row r="4288" spans="1:11" x14ac:dyDescent="0.2">
      <c r="A4288" s="8" t="s">
        <v>11010</v>
      </c>
      <c r="B4288" s="72" t="s">
        <v>11011</v>
      </c>
      <c r="C4288" s="72" t="s">
        <v>349</v>
      </c>
      <c r="D4288" s="8" t="s">
        <v>15</v>
      </c>
      <c r="E4288" s="67" t="s">
        <v>478</v>
      </c>
      <c r="F4288" s="67"/>
      <c r="G4288" s="67"/>
      <c r="H4288" s="67"/>
      <c r="I4288" s="67"/>
      <c r="J4288" s="67"/>
      <c r="K4288" s="67"/>
    </row>
    <row r="4289" spans="1:11" x14ac:dyDescent="0.2">
      <c r="A4289" s="7" t="s">
        <v>11012</v>
      </c>
      <c r="B4289" s="71" t="s">
        <v>11013</v>
      </c>
      <c r="C4289" s="71" t="s">
        <v>349</v>
      </c>
      <c r="D4289" s="7" t="s">
        <v>15</v>
      </c>
      <c r="E4289" s="69" t="s">
        <v>478</v>
      </c>
      <c r="F4289" s="69"/>
      <c r="G4289" s="69"/>
      <c r="H4289" s="69"/>
      <c r="I4289" s="69"/>
      <c r="J4289" s="69"/>
      <c r="K4289" s="69"/>
    </row>
    <row r="4290" spans="1:11" x14ac:dyDescent="0.2">
      <c r="A4290" s="8" t="s">
        <v>11014</v>
      </c>
      <c r="B4290" s="72" t="s">
        <v>11015</v>
      </c>
      <c r="C4290" s="72" t="s">
        <v>349</v>
      </c>
      <c r="D4290" s="8" t="s">
        <v>15</v>
      </c>
      <c r="E4290" s="67" t="s">
        <v>478</v>
      </c>
      <c r="F4290" s="67"/>
      <c r="G4290" s="67"/>
      <c r="H4290" s="67"/>
      <c r="I4290" s="67"/>
      <c r="J4290" s="67"/>
      <c r="K4290" s="67"/>
    </row>
    <row r="4291" spans="1:11" x14ac:dyDescent="0.2">
      <c r="A4291" s="7" t="s">
        <v>11016</v>
      </c>
      <c r="B4291" s="71" t="s">
        <v>11017</v>
      </c>
      <c r="C4291" s="71" t="s">
        <v>349</v>
      </c>
      <c r="D4291" s="7" t="s">
        <v>15</v>
      </c>
      <c r="E4291" s="69" t="s">
        <v>478</v>
      </c>
      <c r="F4291" s="69"/>
      <c r="G4291" s="69"/>
      <c r="H4291" s="69"/>
      <c r="I4291" s="69"/>
      <c r="J4291" s="69"/>
      <c r="K4291" s="69"/>
    </row>
    <row r="4292" spans="1:11" x14ac:dyDescent="0.2">
      <c r="A4292" s="8" t="s">
        <v>11018</v>
      </c>
      <c r="B4292" s="72" t="s">
        <v>11019</v>
      </c>
      <c r="C4292" s="72" t="s">
        <v>349</v>
      </c>
      <c r="D4292" s="8" t="s">
        <v>15</v>
      </c>
      <c r="E4292" s="67" t="s">
        <v>478</v>
      </c>
      <c r="F4292" s="67"/>
      <c r="G4292" s="67"/>
      <c r="H4292" s="67"/>
      <c r="I4292" s="67"/>
      <c r="J4292" s="67"/>
      <c r="K4292" s="67"/>
    </row>
    <row r="4293" spans="1:11" x14ac:dyDescent="0.2">
      <c r="A4293" s="7" t="s">
        <v>11020</v>
      </c>
      <c r="B4293" s="71" t="s">
        <v>11021</v>
      </c>
      <c r="C4293" s="71" t="s">
        <v>349</v>
      </c>
      <c r="D4293" s="7" t="s">
        <v>15</v>
      </c>
      <c r="E4293" s="69" t="s">
        <v>478</v>
      </c>
      <c r="F4293" s="69"/>
      <c r="G4293" s="69"/>
      <c r="H4293" s="69"/>
      <c r="I4293" s="69"/>
      <c r="J4293" s="69"/>
      <c r="K4293" s="69"/>
    </row>
    <row r="4294" spans="1:11" x14ac:dyDescent="0.2">
      <c r="A4294" s="8" t="s">
        <v>11022</v>
      </c>
      <c r="B4294" s="72" t="s">
        <v>11023</v>
      </c>
      <c r="C4294" s="72" t="s">
        <v>349</v>
      </c>
      <c r="D4294" s="8" t="s">
        <v>15</v>
      </c>
      <c r="E4294" s="67" t="s">
        <v>478</v>
      </c>
      <c r="F4294" s="67"/>
      <c r="G4294" s="67"/>
      <c r="H4294" s="67"/>
      <c r="I4294" s="67"/>
      <c r="J4294" s="67"/>
      <c r="K4294" s="67"/>
    </row>
    <row r="4295" spans="1:11" x14ac:dyDescent="0.2">
      <c r="A4295" s="7" t="s">
        <v>11024</v>
      </c>
      <c r="B4295" s="71" t="s">
        <v>11025</v>
      </c>
      <c r="C4295" s="71" t="s">
        <v>349</v>
      </c>
      <c r="D4295" s="7" t="s">
        <v>15</v>
      </c>
      <c r="E4295" s="69" t="s">
        <v>478</v>
      </c>
      <c r="F4295" s="69"/>
      <c r="G4295" s="69"/>
      <c r="H4295" s="69"/>
      <c r="I4295" s="69"/>
      <c r="J4295" s="69"/>
      <c r="K4295" s="69"/>
    </row>
    <row r="4296" spans="1:11" x14ac:dyDescent="0.2">
      <c r="A4296" s="8" t="s">
        <v>11026</v>
      </c>
      <c r="B4296" s="72" t="s">
        <v>11027</v>
      </c>
      <c r="C4296" s="72" t="s">
        <v>349</v>
      </c>
      <c r="D4296" s="8" t="s">
        <v>15</v>
      </c>
      <c r="E4296" s="67" t="s">
        <v>478</v>
      </c>
      <c r="F4296" s="67"/>
      <c r="G4296" s="67"/>
      <c r="H4296" s="67"/>
      <c r="I4296" s="67"/>
      <c r="J4296" s="67"/>
      <c r="K4296" s="67"/>
    </row>
    <row r="4297" spans="1:11" x14ac:dyDescent="0.2">
      <c r="A4297" s="7" t="s">
        <v>11028</v>
      </c>
      <c r="B4297" s="71" t="s">
        <v>11029</v>
      </c>
      <c r="C4297" s="71" t="s">
        <v>349</v>
      </c>
      <c r="D4297" s="7" t="s">
        <v>15</v>
      </c>
      <c r="E4297" s="69" t="s">
        <v>478</v>
      </c>
      <c r="F4297" s="69"/>
      <c r="G4297" s="69"/>
      <c r="H4297" s="69"/>
      <c r="I4297" s="69"/>
      <c r="J4297" s="69"/>
      <c r="K4297" s="69"/>
    </row>
    <row r="4298" spans="1:11" x14ac:dyDescent="0.2">
      <c r="A4298" s="8" t="s">
        <v>11030</v>
      </c>
      <c r="B4298" s="72" t="s">
        <v>11031</v>
      </c>
      <c r="C4298" s="72" t="s">
        <v>349</v>
      </c>
      <c r="D4298" s="8" t="s">
        <v>15</v>
      </c>
      <c r="E4298" s="67" t="s">
        <v>478</v>
      </c>
      <c r="F4298" s="67"/>
      <c r="G4298" s="67"/>
      <c r="H4298" s="67"/>
      <c r="I4298" s="67"/>
      <c r="J4298" s="67"/>
      <c r="K4298" s="67"/>
    </row>
    <row r="4299" spans="1:11" x14ac:dyDescent="0.2">
      <c r="A4299" s="7" t="s">
        <v>11032</v>
      </c>
      <c r="B4299" s="71" t="s">
        <v>11033</v>
      </c>
      <c r="C4299" s="71" t="s">
        <v>349</v>
      </c>
      <c r="D4299" s="7" t="s">
        <v>15</v>
      </c>
      <c r="E4299" s="69" t="s">
        <v>478</v>
      </c>
      <c r="F4299" s="69"/>
      <c r="G4299" s="69"/>
      <c r="H4299" s="69"/>
      <c r="I4299" s="69"/>
      <c r="J4299" s="69"/>
      <c r="K4299" s="69"/>
    </row>
    <row r="4300" spans="1:11" x14ac:dyDescent="0.2">
      <c r="A4300" s="8" t="s">
        <v>11034</v>
      </c>
      <c r="B4300" s="72" t="s">
        <v>11035</v>
      </c>
      <c r="C4300" s="72" t="s">
        <v>349</v>
      </c>
      <c r="D4300" s="8" t="s">
        <v>15</v>
      </c>
      <c r="E4300" s="67" t="s">
        <v>478</v>
      </c>
      <c r="F4300" s="67"/>
      <c r="G4300" s="67"/>
      <c r="H4300" s="67"/>
      <c r="I4300" s="67"/>
      <c r="J4300" s="67"/>
      <c r="K4300" s="67"/>
    </row>
    <row r="4301" spans="1:11" x14ac:dyDescent="0.2">
      <c r="A4301" s="7" t="s">
        <v>11036</v>
      </c>
      <c r="B4301" s="71" t="s">
        <v>11037</v>
      </c>
      <c r="C4301" s="71" t="s">
        <v>349</v>
      </c>
      <c r="D4301" s="7" t="s">
        <v>15</v>
      </c>
      <c r="E4301" s="69" t="s">
        <v>478</v>
      </c>
      <c r="F4301" s="69"/>
      <c r="G4301" s="69"/>
      <c r="H4301" s="69"/>
      <c r="I4301" s="69"/>
      <c r="J4301" s="69"/>
      <c r="K4301" s="69"/>
    </row>
    <row r="4302" spans="1:11" x14ac:dyDescent="0.2">
      <c r="A4302" s="8" t="s">
        <v>11038</v>
      </c>
      <c r="B4302" s="72" t="s">
        <v>11039</v>
      </c>
      <c r="C4302" s="72" t="s">
        <v>349</v>
      </c>
      <c r="D4302" s="8" t="s">
        <v>15</v>
      </c>
      <c r="E4302" s="67" t="s">
        <v>478</v>
      </c>
      <c r="F4302" s="67"/>
      <c r="G4302" s="67"/>
      <c r="H4302" s="67"/>
      <c r="I4302" s="67"/>
      <c r="J4302" s="67"/>
      <c r="K4302" s="67"/>
    </row>
    <row r="4303" spans="1:11" x14ac:dyDescent="0.2">
      <c r="A4303" s="7" t="s">
        <v>11040</v>
      </c>
      <c r="B4303" s="71" t="s">
        <v>11041</v>
      </c>
      <c r="C4303" s="71" t="s">
        <v>349</v>
      </c>
      <c r="D4303" s="7" t="s">
        <v>15</v>
      </c>
      <c r="E4303" s="69" t="s">
        <v>478</v>
      </c>
      <c r="F4303" s="69"/>
      <c r="G4303" s="69"/>
      <c r="H4303" s="69"/>
      <c r="I4303" s="69"/>
      <c r="J4303" s="69"/>
      <c r="K4303" s="69"/>
    </row>
    <row r="4304" spans="1:11" x14ac:dyDescent="0.2">
      <c r="A4304" s="8" t="s">
        <v>11042</v>
      </c>
      <c r="B4304" s="72" t="s">
        <v>11043</v>
      </c>
      <c r="C4304" s="72" t="s">
        <v>349</v>
      </c>
      <c r="D4304" s="8" t="s">
        <v>15</v>
      </c>
      <c r="E4304" s="67" t="s">
        <v>478</v>
      </c>
      <c r="F4304" s="67"/>
      <c r="G4304" s="67"/>
      <c r="H4304" s="67"/>
      <c r="I4304" s="67"/>
      <c r="J4304" s="67"/>
      <c r="K4304" s="67"/>
    </row>
    <row r="4305" spans="1:11" x14ac:dyDescent="0.2">
      <c r="A4305" s="7" t="s">
        <v>11044</v>
      </c>
      <c r="B4305" s="71" t="s">
        <v>11045</v>
      </c>
      <c r="C4305" s="71" t="s">
        <v>349</v>
      </c>
      <c r="D4305" s="7" t="s">
        <v>15</v>
      </c>
      <c r="E4305" s="69" t="s">
        <v>478</v>
      </c>
      <c r="F4305" s="69"/>
      <c r="G4305" s="69"/>
      <c r="H4305" s="69"/>
      <c r="I4305" s="69"/>
      <c r="J4305" s="69"/>
      <c r="K4305" s="69"/>
    </row>
    <row r="4306" spans="1:11" x14ac:dyDescent="0.2">
      <c r="A4306" s="8" t="s">
        <v>11046</v>
      </c>
      <c r="B4306" s="72" t="s">
        <v>11047</v>
      </c>
      <c r="C4306" s="72" t="s">
        <v>349</v>
      </c>
      <c r="D4306" s="8" t="s">
        <v>15</v>
      </c>
      <c r="E4306" s="67" t="s">
        <v>478</v>
      </c>
      <c r="F4306" s="67"/>
      <c r="G4306" s="67"/>
      <c r="H4306" s="67"/>
      <c r="I4306" s="67"/>
      <c r="J4306" s="67"/>
      <c r="K4306" s="67"/>
    </row>
    <row r="4307" spans="1:11" x14ac:dyDescent="0.2">
      <c r="A4307" s="7" t="s">
        <v>11048</v>
      </c>
      <c r="B4307" s="71" t="s">
        <v>11049</v>
      </c>
      <c r="C4307" s="71" t="s">
        <v>349</v>
      </c>
      <c r="D4307" s="7" t="s">
        <v>15</v>
      </c>
      <c r="E4307" s="69" t="s">
        <v>478</v>
      </c>
      <c r="F4307" s="69"/>
      <c r="G4307" s="69"/>
      <c r="H4307" s="69"/>
      <c r="I4307" s="69"/>
      <c r="J4307" s="69"/>
      <c r="K4307" s="69"/>
    </row>
    <row r="4308" spans="1:11" x14ac:dyDescent="0.2">
      <c r="A4308" s="8" t="s">
        <v>11050</v>
      </c>
      <c r="B4308" s="72" t="s">
        <v>11051</v>
      </c>
      <c r="C4308" s="72" t="s">
        <v>349</v>
      </c>
      <c r="D4308" s="8" t="s">
        <v>15</v>
      </c>
      <c r="E4308" s="67" t="s">
        <v>478</v>
      </c>
      <c r="F4308" s="67"/>
      <c r="G4308" s="67"/>
      <c r="H4308" s="67"/>
      <c r="I4308" s="67"/>
      <c r="J4308" s="67"/>
      <c r="K4308" s="67"/>
    </row>
    <row r="4309" spans="1:11" x14ac:dyDescent="0.2">
      <c r="A4309" s="7" t="s">
        <v>11052</v>
      </c>
      <c r="B4309" s="71" t="s">
        <v>11053</v>
      </c>
      <c r="C4309" s="71" t="s">
        <v>349</v>
      </c>
      <c r="D4309" s="7" t="s">
        <v>15</v>
      </c>
      <c r="E4309" s="69" t="s">
        <v>478</v>
      </c>
      <c r="F4309" s="69"/>
      <c r="G4309" s="69"/>
      <c r="H4309" s="69"/>
      <c r="I4309" s="69"/>
      <c r="J4309" s="69"/>
      <c r="K4309" s="69"/>
    </row>
    <row r="4310" spans="1:11" x14ac:dyDescent="0.2">
      <c r="A4310" s="8" t="s">
        <v>5311</v>
      </c>
      <c r="B4310" s="72" t="s">
        <v>5312</v>
      </c>
      <c r="C4310" s="72" t="s">
        <v>349</v>
      </c>
      <c r="D4310" s="8" t="s">
        <v>15</v>
      </c>
      <c r="E4310" s="67" t="s">
        <v>478</v>
      </c>
      <c r="F4310" s="67"/>
      <c r="G4310" s="67"/>
      <c r="H4310" s="67"/>
      <c r="I4310" s="67"/>
      <c r="J4310" s="67"/>
      <c r="K4310" s="67"/>
    </row>
    <row r="4311" spans="1:11" x14ac:dyDescent="0.2">
      <c r="A4311" s="7" t="s">
        <v>5313</v>
      </c>
      <c r="B4311" s="71" t="s">
        <v>5314</v>
      </c>
      <c r="C4311" s="71" t="s">
        <v>349</v>
      </c>
      <c r="D4311" s="7" t="s">
        <v>15</v>
      </c>
      <c r="E4311" s="69" t="s">
        <v>478</v>
      </c>
      <c r="F4311" s="69"/>
      <c r="G4311" s="69"/>
      <c r="H4311" s="69"/>
      <c r="I4311" s="69"/>
      <c r="J4311" s="69"/>
      <c r="K4311" s="69"/>
    </row>
    <row r="4312" spans="1:11" x14ac:dyDescent="0.2">
      <c r="A4312" s="8" t="s">
        <v>11054</v>
      </c>
      <c r="B4312" s="72" t="s">
        <v>11055</v>
      </c>
      <c r="C4312" s="72" t="s">
        <v>349</v>
      </c>
      <c r="D4312" s="8" t="s">
        <v>15</v>
      </c>
      <c r="E4312" s="67" t="s">
        <v>478</v>
      </c>
      <c r="F4312" s="67"/>
      <c r="G4312" s="67"/>
      <c r="H4312" s="67"/>
      <c r="I4312" s="67"/>
      <c r="J4312" s="67"/>
      <c r="K4312" s="67"/>
    </row>
    <row r="4313" spans="1:11" x14ac:dyDescent="0.2">
      <c r="A4313" s="7" t="s">
        <v>11056</v>
      </c>
      <c r="B4313" s="71" t="s">
        <v>11057</v>
      </c>
      <c r="C4313" s="71" t="s">
        <v>349</v>
      </c>
      <c r="D4313" s="7" t="s">
        <v>15</v>
      </c>
      <c r="E4313" s="69" t="s">
        <v>478</v>
      </c>
      <c r="F4313" s="69"/>
      <c r="G4313" s="69"/>
      <c r="H4313" s="69"/>
      <c r="I4313" s="69"/>
      <c r="J4313" s="69"/>
      <c r="K4313" s="69"/>
    </row>
    <row r="4314" spans="1:11" x14ac:dyDescent="0.2">
      <c r="A4314" s="8" t="s">
        <v>11058</v>
      </c>
      <c r="B4314" s="72" t="s">
        <v>11059</v>
      </c>
      <c r="C4314" s="72" t="s">
        <v>349</v>
      </c>
      <c r="D4314" s="8" t="s">
        <v>15</v>
      </c>
      <c r="E4314" s="67" t="s">
        <v>478</v>
      </c>
      <c r="F4314" s="67"/>
      <c r="G4314" s="67"/>
      <c r="H4314" s="67"/>
      <c r="I4314" s="67"/>
      <c r="J4314" s="67"/>
      <c r="K4314" s="67"/>
    </row>
    <row r="4315" spans="1:11" x14ac:dyDescent="0.2">
      <c r="A4315" s="7" t="s">
        <v>11060</v>
      </c>
      <c r="B4315" s="71" t="s">
        <v>11061</v>
      </c>
      <c r="C4315" s="71" t="s">
        <v>349</v>
      </c>
      <c r="D4315" s="7" t="s">
        <v>15</v>
      </c>
      <c r="E4315" s="69" t="s">
        <v>478</v>
      </c>
      <c r="F4315" s="69"/>
      <c r="G4315" s="69"/>
      <c r="H4315" s="69"/>
      <c r="I4315" s="69"/>
      <c r="J4315" s="69"/>
      <c r="K4315" s="69"/>
    </row>
    <row r="4316" spans="1:11" x14ac:dyDescent="0.2">
      <c r="A4316" s="8" t="s">
        <v>11062</v>
      </c>
      <c r="B4316" s="72" t="s">
        <v>11063</v>
      </c>
      <c r="C4316" s="72" t="s">
        <v>349</v>
      </c>
      <c r="D4316" s="8" t="s">
        <v>15</v>
      </c>
      <c r="E4316" s="67" t="s">
        <v>478</v>
      </c>
      <c r="F4316" s="67"/>
      <c r="G4316" s="67"/>
      <c r="H4316" s="67"/>
      <c r="I4316" s="67"/>
      <c r="J4316" s="67"/>
      <c r="K4316" s="67"/>
    </row>
    <row r="4317" spans="1:11" x14ac:dyDescent="0.2">
      <c r="A4317" s="7" t="s">
        <v>11064</v>
      </c>
      <c r="B4317" s="71" t="s">
        <v>11065</v>
      </c>
      <c r="C4317" s="71" t="s">
        <v>349</v>
      </c>
      <c r="D4317" s="7" t="s">
        <v>15</v>
      </c>
      <c r="E4317" s="69" t="s">
        <v>478</v>
      </c>
      <c r="F4317" s="69"/>
      <c r="G4317" s="69"/>
      <c r="H4317" s="69"/>
      <c r="I4317" s="69"/>
      <c r="J4317" s="69"/>
      <c r="K4317" s="69"/>
    </row>
    <row r="4318" spans="1:11" x14ac:dyDescent="0.2">
      <c r="A4318" s="8" t="s">
        <v>11066</v>
      </c>
      <c r="B4318" s="72" t="s">
        <v>11067</v>
      </c>
      <c r="C4318" s="72" t="s">
        <v>349</v>
      </c>
      <c r="D4318" s="8" t="s">
        <v>15</v>
      </c>
      <c r="E4318" s="67" t="s">
        <v>478</v>
      </c>
      <c r="F4318" s="67"/>
      <c r="G4318" s="67"/>
      <c r="H4318" s="67"/>
      <c r="I4318" s="67"/>
      <c r="J4318" s="67"/>
      <c r="K4318" s="67"/>
    </row>
    <row r="4319" spans="1:11" x14ac:dyDescent="0.2">
      <c r="A4319" s="7" t="s">
        <v>11068</v>
      </c>
      <c r="B4319" s="71" t="s">
        <v>11069</v>
      </c>
      <c r="C4319" s="71" t="s">
        <v>349</v>
      </c>
      <c r="D4319" s="7" t="s">
        <v>15</v>
      </c>
      <c r="E4319" s="69" t="s">
        <v>478</v>
      </c>
      <c r="F4319" s="69"/>
      <c r="G4319" s="69"/>
      <c r="H4319" s="69"/>
      <c r="I4319" s="69"/>
      <c r="J4319" s="69"/>
      <c r="K4319" s="69"/>
    </row>
    <row r="4320" spans="1:11" x14ac:dyDescent="0.2">
      <c r="A4320" s="8" t="s">
        <v>11070</v>
      </c>
      <c r="B4320" s="72" t="s">
        <v>11071</v>
      </c>
      <c r="C4320" s="72" t="s">
        <v>349</v>
      </c>
      <c r="D4320" s="8" t="s">
        <v>15</v>
      </c>
      <c r="E4320" s="67" t="s">
        <v>478</v>
      </c>
      <c r="F4320" s="67"/>
      <c r="G4320" s="67"/>
      <c r="H4320" s="67"/>
      <c r="I4320" s="67"/>
      <c r="J4320" s="67"/>
      <c r="K4320" s="67"/>
    </row>
    <row r="4321" spans="1:11" x14ac:dyDescent="0.2">
      <c r="A4321" s="7" t="s">
        <v>11072</v>
      </c>
      <c r="B4321" s="71" t="s">
        <v>11073</v>
      </c>
      <c r="C4321" s="71" t="s">
        <v>349</v>
      </c>
      <c r="D4321" s="7" t="s">
        <v>15</v>
      </c>
      <c r="E4321" s="69" t="s">
        <v>478</v>
      </c>
      <c r="F4321" s="69"/>
      <c r="G4321" s="69"/>
      <c r="H4321" s="69"/>
      <c r="I4321" s="69"/>
      <c r="J4321" s="69"/>
      <c r="K4321" s="69"/>
    </row>
    <row r="4322" spans="1:11" x14ac:dyDescent="0.2">
      <c r="A4322" s="8" t="s">
        <v>11074</v>
      </c>
      <c r="B4322" s="72" t="s">
        <v>11075</v>
      </c>
      <c r="C4322" s="72" t="s">
        <v>349</v>
      </c>
      <c r="D4322" s="8" t="s">
        <v>15</v>
      </c>
      <c r="E4322" s="67" t="s">
        <v>478</v>
      </c>
      <c r="F4322" s="67"/>
      <c r="G4322" s="67"/>
      <c r="H4322" s="67"/>
      <c r="I4322" s="67"/>
      <c r="J4322" s="67"/>
      <c r="K4322" s="67"/>
    </row>
    <row r="4323" spans="1:11" x14ac:dyDescent="0.2">
      <c r="A4323" s="7" t="s">
        <v>11076</v>
      </c>
      <c r="B4323" s="71" t="s">
        <v>11077</v>
      </c>
      <c r="C4323" s="71" t="s">
        <v>349</v>
      </c>
      <c r="D4323" s="7" t="s">
        <v>15</v>
      </c>
      <c r="E4323" s="69" t="s">
        <v>478</v>
      </c>
      <c r="F4323" s="69"/>
      <c r="G4323" s="69"/>
      <c r="H4323" s="69"/>
      <c r="I4323" s="69"/>
      <c r="J4323" s="69"/>
      <c r="K4323" s="69"/>
    </row>
    <row r="4324" spans="1:11" x14ac:dyDescent="0.2">
      <c r="A4324" s="8" t="s">
        <v>11078</v>
      </c>
      <c r="B4324" s="72" t="s">
        <v>11079</v>
      </c>
      <c r="C4324" s="72" t="s">
        <v>349</v>
      </c>
      <c r="D4324" s="8" t="s">
        <v>15</v>
      </c>
      <c r="E4324" s="67" t="s">
        <v>478</v>
      </c>
      <c r="F4324" s="67"/>
      <c r="G4324" s="67"/>
      <c r="H4324" s="67"/>
      <c r="I4324" s="67"/>
      <c r="J4324" s="67"/>
      <c r="K4324" s="67"/>
    </row>
    <row r="4325" spans="1:11" x14ac:dyDescent="0.2">
      <c r="A4325" s="7" t="s">
        <v>11080</v>
      </c>
      <c r="B4325" s="71" t="s">
        <v>11081</v>
      </c>
      <c r="C4325" s="71" t="s">
        <v>349</v>
      </c>
      <c r="D4325" s="7" t="s">
        <v>15</v>
      </c>
      <c r="E4325" s="69" t="s">
        <v>478</v>
      </c>
      <c r="F4325" s="69"/>
      <c r="G4325" s="69"/>
      <c r="H4325" s="69"/>
      <c r="I4325" s="69"/>
      <c r="J4325" s="69"/>
      <c r="K4325" s="69"/>
    </row>
    <row r="4326" spans="1:11" x14ac:dyDescent="0.2">
      <c r="A4326" s="8" t="s">
        <v>11082</v>
      </c>
      <c r="B4326" s="72" t="s">
        <v>11083</v>
      </c>
      <c r="C4326" s="72" t="s">
        <v>349</v>
      </c>
      <c r="D4326" s="8" t="s">
        <v>15</v>
      </c>
      <c r="E4326" s="67" t="s">
        <v>478</v>
      </c>
      <c r="F4326" s="67"/>
      <c r="G4326" s="67"/>
      <c r="H4326" s="67"/>
      <c r="I4326" s="67"/>
      <c r="J4326" s="67"/>
      <c r="K4326" s="67"/>
    </row>
    <row r="4327" spans="1:11" x14ac:dyDescent="0.2">
      <c r="A4327" s="7" t="s">
        <v>11084</v>
      </c>
      <c r="B4327" s="71" t="s">
        <v>11085</v>
      </c>
      <c r="C4327" s="71" t="s">
        <v>349</v>
      </c>
      <c r="D4327" s="7" t="s">
        <v>15</v>
      </c>
      <c r="E4327" s="69" t="s">
        <v>478</v>
      </c>
      <c r="F4327" s="69"/>
      <c r="G4327" s="69"/>
      <c r="H4327" s="69"/>
      <c r="I4327" s="69"/>
      <c r="J4327" s="69"/>
      <c r="K4327" s="69"/>
    </row>
    <row r="4328" spans="1:11" x14ac:dyDescent="0.2">
      <c r="A4328" s="8" t="s">
        <v>11086</v>
      </c>
      <c r="B4328" s="72" t="s">
        <v>11087</v>
      </c>
      <c r="C4328" s="72" t="s">
        <v>349</v>
      </c>
      <c r="D4328" s="8" t="s">
        <v>15</v>
      </c>
      <c r="E4328" s="67" t="s">
        <v>478</v>
      </c>
      <c r="F4328" s="67"/>
      <c r="G4328" s="67"/>
      <c r="H4328" s="67"/>
      <c r="I4328" s="67"/>
      <c r="J4328" s="67"/>
      <c r="K4328" s="67"/>
    </row>
    <row r="4329" spans="1:11" x14ac:dyDescent="0.2">
      <c r="A4329" s="7" t="s">
        <v>11088</v>
      </c>
      <c r="B4329" s="71" t="s">
        <v>11089</v>
      </c>
      <c r="C4329" s="71" t="s">
        <v>349</v>
      </c>
      <c r="D4329" s="7" t="s">
        <v>15</v>
      </c>
      <c r="E4329" s="69" t="s">
        <v>478</v>
      </c>
      <c r="F4329" s="69"/>
      <c r="G4329" s="69"/>
      <c r="H4329" s="69"/>
      <c r="I4329" s="69"/>
      <c r="J4329" s="69"/>
      <c r="K4329" s="69"/>
    </row>
    <row r="4330" spans="1:11" x14ac:dyDescent="0.2">
      <c r="A4330" s="8" t="s">
        <v>11090</v>
      </c>
      <c r="B4330" s="72" t="s">
        <v>11091</v>
      </c>
      <c r="C4330" s="72" t="s">
        <v>349</v>
      </c>
      <c r="D4330" s="8" t="s">
        <v>15</v>
      </c>
      <c r="E4330" s="67" t="s">
        <v>478</v>
      </c>
      <c r="F4330" s="67"/>
      <c r="G4330" s="67"/>
      <c r="H4330" s="67"/>
      <c r="I4330" s="67"/>
      <c r="J4330" s="67"/>
      <c r="K4330" s="67"/>
    </row>
    <row r="4331" spans="1:11" x14ac:dyDescent="0.2">
      <c r="A4331" s="7" t="s">
        <v>11092</v>
      </c>
      <c r="B4331" s="71" t="s">
        <v>11093</v>
      </c>
      <c r="C4331" s="71" t="s">
        <v>349</v>
      </c>
      <c r="D4331" s="7" t="s">
        <v>15</v>
      </c>
      <c r="E4331" s="69" t="s">
        <v>478</v>
      </c>
      <c r="F4331" s="69"/>
      <c r="G4331" s="69"/>
      <c r="H4331" s="69"/>
      <c r="I4331" s="69"/>
      <c r="J4331" s="69"/>
      <c r="K4331" s="69"/>
    </row>
    <row r="4332" spans="1:11" x14ac:dyDescent="0.2">
      <c r="A4332" s="8" t="s">
        <v>11094</v>
      </c>
      <c r="B4332" s="72" t="s">
        <v>11095</v>
      </c>
      <c r="C4332" s="72" t="s">
        <v>349</v>
      </c>
      <c r="D4332" s="8" t="s">
        <v>15</v>
      </c>
      <c r="E4332" s="67" t="s">
        <v>478</v>
      </c>
      <c r="F4332" s="67"/>
      <c r="G4332" s="67"/>
      <c r="H4332" s="67"/>
      <c r="I4332" s="67"/>
      <c r="J4332" s="67"/>
      <c r="K4332" s="67"/>
    </row>
    <row r="4333" spans="1:11" x14ac:dyDescent="0.2">
      <c r="A4333" s="7" t="s">
        <v>11096</v>
      </c>
      <c r="B4333" s="71" t="s">
        <v>11097</v>
      </c>
      <c r="C4333" s="71" t="s">
        <v>349</v>
      </c>
      <c r="D4333" s="7" t="s">
        <v>15</v>
      </c>
      <c r="E4333" s="69" t="s">
        <v>478</v>
      </c>
      <c r="F4333" s="69"/>
      <c r="G4333" s="69"/>
      <c r="H4333" s="69"/>
      <c r="I4333" s="69"/>
      <c r="J4333" s="69"/>
      <c r="K4333" s="69"/>
    </row>
    <row r="4334" spans="1:11" x14ac:dyDescent="0.2">
      <c r="A4334" s="8" t="s">
        <v>11098</v>
      </c>
      <c r="B4334" s="72" t="s">
        <v>11099</v>
      </c>
      <c r="C4334" s="72" t="s">
        <v>349</v>
      </c>
      <c r="D4334" s="8" t="s">
        <v>15</v>
      </c>
      <c r="E4334" s="67" t="s">
        <v>478</v>
      </c>
      <c r="F4334" s="67"/>
      <c r="G4334" s="67"/>
      <c r="H4334" s="67"/>
      <c r="I4334" s="67"/>
      <c r="J4334" s="67"/>
      <c r="K4334" s="67"/>
    </row>
    <row r="4335" spans="1:11" x14ac:dyDescent="0.2">
      <c r="A4335" s="7" t="s">
        <v>11100</v>
      </c>
      <c r="B4335" s="71" t="s">
        <v>11101</v>
      </c>
      <c r="C4335" s="71" t="s">
        <v>349</v>
      </c>
      <c r="D4335" s="7" t="s">
        <v>15</v>
      </c>
      <c r="E4335" s="69" t="s">
        <v>478</v>
      </c>
      <c r="F4335" s="69"/>
      <c r="G4335" s="69"/>
      <c r="H4335" s="69"/>
      <c r="I4335" s="69"/>
      <c r="J4335" s="69"/>
      <c r="K4335" s="69"/>
    </row>
    <row r="4336" spans="1:11" x14ac:dyDescent="0.2">
      <c r="A4336" s="8" t="s">
        <v>11102</v>
      </c>
      <c r="B4336" s="72" t="s">
        <v>11103</v>
      </c>
      <c r="C4336" s="72" t="s">
        <v>349</v>
      </c>
      <c r="D4336" s="8" t="s">
        <v>15</v>
      </c>
      <c r="E4336" s="67" t="s">
        <v>478</v>
      </c>
      <c r="F4336" s="67"/>
      <c r="G4336" s="67"/>
      <c r="H4336" s="67"/>
      <c r="I4336" s="67"/>
      <c r="J4336" s="67"/>
      <c r="K4336" s="67"/>
    </row>
    <row r="4337" spans="1:11" x14ac:dyDescent="0.2">
      <c r="A4337" s="7" t="s">
        <v>11104</v>
      </c>
      <c r="B4337" s="71" t="s">
        <v>11105</v>
      </c>
      <c r="C4337" s="71" t="s">
        <v>349</v>
      </c>
      <c r="D4337" s="7" t="s">
        <v>15</v>
      </c>
      <c r="E4337" s="69" t="s">
        <v>478</v>
      </c>
      <c r="F4337" s="69"/>
      <c r="G4337" s="69"/>
      <c r="H4337" s="69"/>
      <c r="I4337" s="69"/>
      <c r="J4337" s="69"/>
      <c r="K4337" s="69"/>
    </row>
    <row r="4338" spans="1:11" x14ac:dyDescent="0.2">
      <c r="A4338" s="8" t="s">
        <v>5315</v>
      </c>
      <c r="B4338" s="72" t="s">
        <v>5316</v>
      </c>
      <c r="C4338" s="72" t="s">
        <v>349</v>
      </c>
      <c r="D4338" s="8" t="s">
        <v>15</v>
      </c>
      <c r="E4338" s="67" t="s">
        <v>478</v>
      </c>
      <c r="F4338" s="67"/>
      <c r="G4338" s="67"/>
      <c r="H4338" s="67"/>
      <c r="I4338" s="67"/>
      <c r="J4338" s="67"/>
      <c r="K4338" s="67"/>
    </row>
    <row r="4339" spans="1:11" x14ac:dyDescent="0.2">
      <c r="A4339" s="7" t="s">
        <v>5317</v>
      </c>
      <c r="B4339" s="71" t="s">
        <v>5318</v>
      </c>
      <c r="C4339" s="71" t="s">
        <v>349</v>
      </c>
      <c r="D4339" s="7" t="s">
        <v>15</v>
      </c>
      <c r="E4339" s="69" t="s">
        <v>478</v>
      </c>
      <c r="F4339" s="69"/>
      <c r="G4339" s="69"/>
      <c r="H4339" s="69"/>
      <c r="I4339" s="69"/>
      <c r="J4339" s="69"/>
      <c r="K4339" s="69"/>
    </row>
    <row r="4340" spans="1:11" x14ac:dyDescent="0.2">
      <c r="A4340" s="8" t="s">
        <v>5319</v>
      </c>
      <c r="B4340" s="72" t="s">
        <v>5320</v>
      </c>
      <c r="C4340" s="72" t="s">
        <v>349</v>
      </c>
      <c r="D4340" s="8" t="s">
        <v>15</v>
      </c>
      <c r="E4340" s="67" t="s">
        <v>478</v>
      </c>
      <c r="F4340" s="67"/>
      <c r="G4340" s="67"/>
      <c r="H4340" s="67"/>
      <c r="I4340" s="67"/>
      <c r="J4340" s="67"/>
      <c r="K4340" s="67"/>
    </row>
    <row r="4341" spans="1:11" x14ac:dyDescent="0.2">
      <c r="A4341" s="7" t="s">
        <v>5321</v>
      </c>
      <c r="B4341" s="71" t="s">
        <v>5322</v>
      </c>
      <c r="C4341" s="71" t="s">
        <v>349</v>
      </c>
      <c r="D4341" s="7" t="s">
        <v>15</v>
      </c>
      <c r="E4341" s="69" t="s">
        <v>478</v>
      </c>
      <c r="F4341" s="69"/>
      <c r="G4341" s="69"/>
      <c r="H4341" s="69"/>
      <c r="I4341" s="69"/>
      <c r="J4341" s="69"/>
      <c r="K4341" s="69"/>
    </row>
    <row r="4342" spans="1:11" x14ac:dyDescent="0.2">
      <c r="A4342" s="8" t="s">
        <v>11106</v>
      </c>
      <c r="B4342" s="72" t="s">
        <v>11107</v>
      </c>
      <c r="C4342" s="72" t="s">
        <v>349</v>
      </c>
      <c r="D4342" s="8" t="s">
        <v>15</v>
      </c>
      <c r="E4342" s="67" t="s">
        <v>478</v>
      </c>
      <c r="F4342" s="67"/>
      <c r="G4342" s="67"/>
      <c r="H4342" s="67"/>
      <c r="I4342" s="67"/>
      <c r="J4342" s="67"/>
      <c r="K4342" s="67"/>
    </row>
    <row r="4343" spans="1:11" x14ac:dyDescent="0.2">
      <c r="A4343" s="7" t="s">
        <v>11108</v>
      </c>
      <c r="B4343" s="71" t="s">
        <v>11109</v>
      </c>
      <c r="C4343" s="71" t="s">
        <v>349</v>
      </c>
      <c r="D4343" s="7" t="s">
        <v>15</v>
      </c>
      <c r="E4343" s="69" t="s">
        <v>478</v>
      </c>
      <c r="F4343" s="69"/>
      <c r="G4343" s="69"/>
      <c r="H4343" s="69"/>
      <c r="I4343" s="69"/>
      <c r="J4343" s="69"/>
      <c r="K4343" s="69"/>
    </row>
    <row r="4344" spans="1:11" x14ac:dyDescent="0.2">
      <c r="A4344" s="8" t="s">
        <v>11110</v>
      </c>
      <c r="B4344" s="72" t="s">
        <v>11111</v>
      </c>
      <c r="C4344" s="72" t="s">
        <v>349</v>
      </c>
      <c r="D4344" s="8" t="s">
        <v>15</v>
      </c>
      <c r="E4344" s="67" t="s">
        <v>478</v>
      </c>
      <c r="F4344" s="67"/>
      <c r="G4344" s="67"/>
      <c r="H4344" s="67"/>
      <c r="I4344" s="67"/>
      <c r="J4344" s="67"/>
      <c r="K4344" s="67"/>
    </row>
    <row r="4345" spans="1:11" x14ac:dyDescent="0.2">
      <c r="A4345" s="7" t="s">
        <v>11112</v>
      </c>
      <c r="B4345" s="71" t="s">
        <v>11113</v>
      </c>
      <c r="C4345" s="71" t="s">
        <v>349</v>
      </c>
      <c r="D4345" s="7" t="s">
        <v>15</v>
      </c>
      <c r="E4345" s="69" t="s">
        <v>478</v>
      </c>
      <c r="F4345" s="69"/>
      <c r="G4345" s="69"/>
      <c r="H4345" s="69"/>
      <c r="I4345" s="69"/>
      <c r="J4345" s="69"/>
      <c r="K4345" s="69"/>
    </row>
    <row r="4346" spans="1:11" x14ac:dyDescent="0.2">
      <c r="A4346" s="8" t="s">
        <v>11114</v>
      </c>
      <c r="B4346" s="72" t="s">
        <v>11115</v>
      </c>
      <c r="C4346" s="72" t="s">
        <v>349</v>
      </c>
      <c r="D4346" s="8" t="s">
        <v>15</v>
      </c>
      <c r="E4346" s="67" t="s">
        <v>478</v>
      </c>
      <c r="F4346" s="67"/>
      <c r="G4346" s="67"/>
      <c r="H4346" s="67"/>
      <c r="I4346" s="67"/>
      <c r="J4346" s="67"/>
      <c r="K4346" s="67"/>
    </row>
    <row r="4347" spans="1:11" x14ac:dyDescent="0.2">
      <c r="A4347" s="7" t="s">
        <v>11116</v>
      </c>
      <c r="B4347" s="71" t="s">
        <v>11117</v>
      </c>
      <c r="C4347" s="71" t="s">
        <v>349</v>
      </c>
      <c r="D4347" s="7" t="s">
        <v>15</v>
      </c>
      <c r="E4347" s="69" t="s">
        <v>478</v>
      </c>
      <c r="F4347" s="69"/>
      <c r="G4347" s="69"/>
      <c r="H4347" s="69"/>
      <c r="I4347" s="69"/>
      <c r="J4347" s="69"/>
      <c r="K4347" s="69"/>
    </row>
    <row r="4348" spans="1:11" x14ac:dyDescent="0.2">
      <c r="A4348" s="8" t="s">
        <v>11118</v>
      </c>
      <c r="B4348" s="72" t="s">
        <v>11119</v>
      </c>
      <c r="C4348" s="72" t="s">
        <v>349</v>
      </c>
      <c r="D4348" s="8" t="s">
        <v>15</v>
      </c>
      <c r="E4348" s="67" t="s">
        <v>478</v>
      </c>
      <c r="F4348" s="67"/>
      <c r="G4348" s="67"/>
      <c r="H4348" s="67"/>
      <c r="I4348" s="67"/>
      <c r="J4348" s="67"/>
      <c r="K4348" s="67"/>
    </row>
    <row r="4349" spans="1:11" x14ac:dyDescent="0.2">
      <c r="A4349" s="7" t="s">
        <v>11120</v>
      </c>
      <c r="B4349" s="71" t="s">
        <v>11121</v>
      </c>
      <c r="C4349" s="71" t="s">
        <v>349</v>
      </c>
      <c r="D4349" s="7" t="s">
        <v>15</v>
      </c>
      <c r="E4349" s="69" t="s">
        <v>478</v>
      </c>
      <c r="F4349" s="69"/>
      <c r="G4349" s="69"/>
      <c r="H4349" s="69"/>
      <c r="I4349" s="69"/>
      <c r="J4349" s="69"/>
      <c r="K4349" s="69"/>
    </row>
    <row r="4350" spans="1:11" x14ac:dyDescent="0.2">
      <c r="A4350" s="8" t="s">
        <v>11122</v>
      </c>
      <c r="B4350" s="72" t="s">
        <v>11123</v>
      </c>
      <c r="C4350" s="72" t="s">
        <v>349</v>
      </c>
      <c r="D4350" s="8" t="s">
        <v>15</v>
      </c>
      <c r="E4350" s="67" t="s">
        <v>478</v>
      </c>
      <c r="F4350" s="67"/>
      <c r="G4350" s="67"/>
      <c r="H4350" s="67"/>
      <c r="I4350" s="67"/>
      <c r="J4350" s="67"/>
      <c r="K4350" s="67"/>
    </row>
    <row r="4351" spans="1:11" x14ac:dyDescent="0.2">
      <c r="A4351" s="7" t="s">
        <v>11124</v>
      </c>
      <c r="B4351" s="71" t="s">
        <v>11125</v>
      </c>
      <c r="C4351" s="71" t="s">
        <v>349</v>
      </c>
      <c r="D4351" s="7" t="s">
        <v>15</v>
      </c>
      <c r="E4351" s="69" t="s">
        <v>478</v>
      </c>
      <c r="F4351" s="69"/>
      <c r="G4351" s="69"/>
      <c r="H4351" s="69"/>
      <c r="I4351" s="69"/>
      <c r="J4351" s="69"/>
      <c r="K4351" s="69"/>
    </row>
    <row r="4352" spans="1:11" x14ac:dyDescent="0.2">
      <c r="A4352" s="8" t="s">
        <v>11126</v>
      </c>
      <c r="B4352" s="72" t="s">
        <v>11127</v>
      </c>
      <c r="C4352" s="72" t="s">
        <v>349</v>
      </c>
      <c r="D4352" s="8" t="s">
        <v>15</v>
      </c>
      <c r="E4352" s="67" t="s">
        <v>478</v>
      </c>
      <c r="F4352" s="67"/>
      <c r="G4352" s="67"/>
      <c r="H4352" s="67"/>
      <c r="I4352" s="67"/>
      <c r="J4352" s="67"/>
      <c r="K4352" s="67"/>
    </row>
    <row r="4353" spans="1:11" x14ac:dyDescent="0.2">
      <c r="A4353" s="7" t="s">
        <v>11128</v>
      </c>
      <c r="B4353" s="71" t="s">
        <v>11129</v>
      </c>
      <c r="C4353" s="71" t="s">
        <v>349</v>
      </c>
      <c r="D4353" s="7" t="s">
        <v>15</v>
      </c>
      <c r="E4353" s="69" t="s">
        <v>478</v>
      </c>
      <c r="F4353" s="69"/>
      <c r="G4353" s="69"/>
      <c r="H4353" s="69"/>
      <c r="I4353" s="69"/>
      <c r="J4353" s="69"/>
      <c r="K4353" s="69"/>
    </row>
    <row r="4354" spans="1:11" x14ac:dyDescent="0.2">
      <c r="A4354" s="8" t="s">
        <v>11130</v>
      </c>
      <c r="B4354" s="72" t="s">
        <v>11131</v>
      </c>
      <c r="C4354" s="72" t="s">
        <v>349</v>
      </c>
      <c r="D4354" s="8" t="s">
        <v>15</v>
      </c>
      <c r="E4354" s="67" t="s">
        <v>478</v>
      </c>
      <c r="F4354" s="67"/>
      <c r="G4354" s="67"/>
      <c r="H4354" s="67"/>
      <c r="I4354" s="67"/>
      <c r="J4354" s="67"/>
      <c r="K4354" s="67"/>
    </row>
    <row r="4355" spans="1:11" x14ac:dyDescent="0.2">
      <c r="A4355" s="7" t="s">
        <v>11132</v>
      </c>
      <c r="B4355" s="71" t="s">
        <v>11133</v>
      </c>
      <c r="C4355" s="71" t="s">
        <v>349</v>
      </c>
      <c r="D4355" s="7" t="s">
        <v>15</v>
      </c>
      <c r="E4355" s="69" t="s">
        <v>478</v>
      </c>
      <c r="F4355" s="69"/>
      <c r="G4355" s="69"/>
      <c r="H4355" s="69"/>
      <c r="I4355" s="69"/>
      <c r="J4355" s="69"/>
      <c r="K4355" s="69"/>
    </row>
    <row r="4356" spans="1:11" x14ac:dyDescent="0.2">
      <c r="A4356" s="8" t="s">
        <v>11134</v>
      </c>
      <c r="B4356" s="72" t="s">
        <v>11135</v>
      </c>
      <c r="C4356" s="72" t="s">
        <v>349</v>
      </c>
      <c r="D4356" s="8" t="s">
        <v>15</v>
      </c>
      <c r="E4356" s="67" t="s">
        <v>478</v>
      </c>
      <c r="F4356" s="67"/>
      <c r="G4356" s="67"/>
      <c r="H4356" s="67"/>
      <c r="I4356" s="67"/>
      <c r="J4356" s="67"/>
      <c r="K4356" s="67"/>
    </row>
    <row r="4357" spans="1:11" x14ac:dyDescent="0.2">
      <c r="A4357" s="7" t="s">
        <v>11136</v>
      </c>
      <c r="B4357" s="71" t="s">
        <v>11137</v>
      </c>
      <c r="C4357" s="71" t="s">
        <v>349</v>
      </c>
      <c r="D4357" s="7" t="s">
        <v>15</v>
      </c>
      <c r="E4357" s="69" t="s">
        <v>478</v>
      </c>
      <c r="F4357" s="69"/>
      <c r="G4357" s="69"/>
      <c r="H4357" s="69"/>
      <c r="I4357" s="69"/>
      <c r="J4357" s="69"/>
      <c r="K4357" s="69"/>
    </row>
    <row r="4358" spans="1:11" x14ac:dyDescent="0.2">
      <c r="A4358" s="8" t="s">
        <v>11138</v>
      </c>
      <c r="B4358" s="72" t="s">
        <v>11139</v>
      </c>
      <c r="C4358" s="72" t="s">
        <v>349</v>
      </c>
      <c r="D4358" s="8" t="s">
        <v>15</v>
      </c>
      <c r="E4358" s="67" t="s">
        <v>478</v>
      </c>
      <c r="F4358" s="67"/>
      <c r="G4358" s="67"/>
      <c r="H4358" s="67"/>
      <c r="I4358" s="67"/>
      <c r="J4358" s="67"/>
      <c r="K4358" s="67"/>
    </row>
    <row r="4359" spans="1:11" x14ac:dyDescent="0.2">
      <c r="A4359" s="7" t="s">
        <v>11140</v>
      </c>
      <c r="B4359" s="71" t="s">
        <v>11141</v>
      </c>
      <c r="C4359" s="71" t="s">
        <v>349</v>
      </c>
      <c r="D4359" s="7" t="s">
        <v>15</v>
      </c>
      <c r="E4359" s="69" t="s">
        <v>478</v>
      </c>
      <c r="F4359" s="69"/>
      <c r="G4359" s="69"/>
      <c r="H4359" s="69"/>
      <c r="I4359" s="69"/>
      <c r="J4359" s="69"/>
      <c r="K4359" s="69"/>
    </row>
    <row r="4360" spans="1:11" x14ac:dyDescent="0.2">
      <c r="A4360" s="8" t="s">
        <v>11142</v>
      </c>
      <c r="B4360" s="72" t="s">
        <v>11143</v>
      </c>
      <c r="C4360" s="72" t="s">
        <v>349</v>
      </c>
      <c r="D4360" s="8" t="s">
        <v>15</v>
      </c>
      <c r="E4360" s="67" t="s">
        <v>478</v>
      </c>
      <c r="F4360" s="67"/>
      <c r="G4360" s="67"/>
      <c r="H4360" s="67"/>
      <c r="I4360" s="67"/>
      <c r="J4360" s="67"/>
      <c r="K4360" s="67"/>
    </row>
    <row r="4361" spans="1:11" x14ac:dyDescent="0.2">
      <c r="A4361" s="7" t="s">
        <v>11144</v>
      </c>
      <c r="B4361" s="71" t="s">
        <v>11145</v>
      </c>
      <c r="C4361" s="71" t="s">
        <v>349</v>
      </c>
      <c r="D4361" s="7" t="s">
        <v>15</v>
      </c>
      <c r="E4361" s="69" t="s">
        <v>478</v>
      </c>
      <c r="F4361" s="69"/>
      <c r="G4361" s="69"/>
      <c r="H4361" s="69"/>
      <c r="I4361" s="69"/>
      <c r="J4361" s="69"/>
      <c r="K4361" s="69"/>
    </row>
    <row r="4362" spans="1:11" x14ac:dyDescent="0.2">
      <c r="A4362" s="8" t="s">
        <v>11146</v>
      </c>
      <c r="B4362" s="72" t="s">
        <v>11147</v>
      </c>
      <c r="C4362" s="72" t="s">
        <v>349</v>
      </c>
      <c r="D4362" s="8" t="s">
        <v>15</v>
      </c>
      <c r="E4362" s="67" t="s">
        <v>478</v>
      </c>
      <c r="F4362" s="67"/>
      <c r="G4362" s="67"/>
      <c r="H4362" s="67"/>
      <c r="I4362" s="67"/>
      <c r="J4362" s="67"/>
      <c r="K4362" s="67"/>
    </row>
    <row r="4363" spans="1:11" x14ac:dyDescent="0.2">
      <c r="A4363" s="7" t="s">
        <v>11148</v>
      </c>
      <c r="B4363" s="71" t="s">
        <v>11149</v>
      </c>
      <c r="C4363" s="71" t="s">
        <v>349</v>
      </c>
      <c r="D4363" s="7" t="s">
        <v>15</v>
      </c>
      <c r="E4363" s="69" t="s">
        <v>478</v>
      </c>
      <c r="F4363" s="69"/>
      <c r="G4363" s="69"/>
      <c r="H4363" s="69"/>
      <c r="I4363" s="69"/>
      <c r="J4363" s="69"/>
      <c r="K4363" s="69"/>
    </row>
    <row r="4364" spans="1:11" x14ac:dyDescent="0.2">
      <c r="A4364" s="8" t="s">
        <v>11150</v>
      </c>
      <c r="B4364" s="72" t="s">
        <v>11151</v>
      </c>
      <c r="C4364" s="72" t="s">
        <v>349</v>
      </c>
      <c r="D4364" s="8" t="s">
        <v>15</v>
      </c>
      <c r="E4364" s="67" t="s">
        <v>478</v>
      </c>
      <c r="F4364" s="67"/>
      <c r="G4364" s="67"/>
      <c r="H4364" s="67"/>
      <c r="I4364" s="67"/>
      <c r="J4364" s="67"/>
      <c r="K4364" s="67"/>
    </row>
    <row r="4365" spans="1:11" x14ac:dyDescent="0.2">
      <c r="A4365" s="7" t="s">
        <v>11152</v>
      </c>
      <c r="B4365" s="71" t="s">
        <v>11153</v>
      </c>
      <c r="C4365" s="71" t="s">
        <v>349</v>
      </c>
      <c r="D4365" s="7" t="s">
        <v>15</v>
      </c>
      <c r="E4365" s="69" t="s">
        <v>478</v>
      </c>
      <c r="F4365" s="69"/>
      <c r="G4365" s="69"/>
      <c r="H4365" s="69"/>
      <c r="I4365" s="69"/>
      <c r="J4365" s="69"/>
      <c r="K4365" s="69"/>
    </row>
    <row r="4366" spans="1:11" x14ac:dyDescent="0.2">
      <c r="A4366" s="8" t="s">
        <v>11154</v>
      </c>
      <c r="B4366" s="72" t="s">
        <v>11155</v>
      </c>
      <c r="C4366" s="72" t="s">
        <v>349</v>
      </c>
      <c r="D4366" s="8" t="s">
        <v>15</v>
      </c>
      <c r="E4366" s="67" t="s">
        <v>478</v>
      </c>
      <c r="F4366" s="67"/>
      <c r="G4366" s="67"/>
      <c r="H4366" s="67"/>
      <c r="I4366" s="67"/>
      <c r="J4366" s="67"/>
      <c r="K4366" s="67"/>
    </row>
    <row r="4367" spans="1:11" x14ac:dyDescent="0.2">
      <c r="A4367" s="7" t="s">
        <v>11156</v>
      </c>
      <c r="B4367" s="71" t="s">
        <v>11157</v>
      </c>
      <c r="C4367" s="71" t="s">
        <v>349</v>
      </c>
      <c r="D4367" s="7" t="s">
        <v>15</v>
      </c>
      <c r="E4367" s="69" t="s">
        <v>478</v>
      </c>
      <c r="F4367" s="69"/>
      <c r="G4367" s="69"/>
      <c r="H4367" s="69"/>
      <c r="I4367" s="69"/>
      <c r="J4367" s="69"/>
      <c r="K4367" s="69"/>
    </row>
    <row r="4368" spans="1:11" x14ac:dyDescent="0.2">
      <c r="A4368" s="8" t="s">
        <v>5323</v>
      </c>
      <c r="B4368" s="72" t="s">
        <v>5324</v>
      </c>
      <c r="C4368" s="72" t="s">
        <v>349</v>
      </c>
      <c r="D4368" s="8" t="s">
        <v>15</v>
      </c>
      <c r="E4368" s="67" t="s">
        <v>478</v>
      </c>
      <c r="F4368" s="67"/>
      <c r="G4368" s="67"/>
      <c r="H4368" s="67"/>
      <c r="I4368" s="67"/>
      <c r="J4368" s="67"/>
      <c r="K4368" s="67"/>
    </row>
    <row r="4369" spans="1:11" x14ac:dyDescent="0.2">
      <c r="A4369" s="7" t="s">
        <v>5325</v>
      </c>
      <c r="B4369" s="71" t="s">
        <v>5326</v>
      </c>
      <c r="C4369" s="71" t="s">
        <v>349</v>
      </c>
      <c r="D4369" s="7" t="s">
        <v>15</v>
      </c>
      <c r="E4369" s="69" t="s">
        <v>478</v>
      </c>
      <c r="F4369" s="69"/>
      <c r="G4369" s="69"/>
      <c r="H4369" s="69"/>
      <c r="I4369" s="69"/>
      <c r="J4369" s="69"/>
      <c r="K4369" s="69"/>
    </row>
    <row r="4370" spans="1:11" x14ac:dyDescent="0.2">
      <c r="A4370" s="8" t="s">
        <v>5327</v>
      </c>
      <c r="B4370" s="72" t="s">
        <v>5328</v>
      </c>
      <c r="C4370" s="72" t="s">
        <v>349</v>
      </c>
      <c r="D4370" s="8" t="s">
        <v>15</v>
      </c>
      <c r="E4370" s="67" t="s">
        <v>478</v>
      </c>
      <c r="F4370" s="67"/>
      <c r="G4370" s="67"/>
      <c r="H4370" s="67"/>
      <c r="I4370" s="67"/>
      <c r="J4370" s="67"/>
      <c r="K4370" s="67"/>
    </row>
    <row r="4371" spans="1:11" x14ac:dyDescent="0.2">
      <c r="A4371" s="7" t="s">
        <v>5329</v>
      </c>
      <c r="B4371" s="71" t="s">
        <v>5330</v>
      </c>
      <c r="C4371" s="71" t="s">
        <v>349</v>
      </c>
      <c r="D4371" s="7" t="s">
        <v>15</v>
      </c>
      <c r="E4371" s="69" t="s">
        <v>478</v>
      </c>
      <c r="F4371" s="69"/>
      <c r="G4371" s="69"/>
      <c r="H4371" s="69"/>
      <c r="I4371" s="69"/>
      <c r="J4371" s="69"/>
      <c r="K4371" s="69"/>
    </row>
    <row r="4372" spans="1:11" x14ac:dyDescent="0.2">
      <c r="A4372" s="8" t="s">
        <v>11158</v>
      </c>
      <c r="B4372" s="72" t="s">
        <v>11159</v>
      </c>
      <c r="C4372" s="72" t="s">
        <v>349</v>
      </c>
      <c r="D4372" s="8" t="s">
        <v>15</v>
      </c>
      <c r="E4372" s="67" t="s">
        <v>478</v>
      </c>
      <c r="F4372" s="67"/>
      <c r="G4372" s="67"/>
      <c r="H4372" s="67"/>
      <c r="I4372" s="67"/>
      <c r="J4372" s="67"/>
      <c r="K4372" s="67"/>
    </row>
    <row r="4373" spans="1:11" x14ac:dyDescent="0.2">
      <c r="A4373" s="7" t="s">
        <v>11160</v>
      </c>
      <c r="B4373" s="71" t="s">
        <v>11161</v>
      </c>
      <c r="C4373" s="71" t="s">
        <v>349</v>
      </c>
      <c r="D4373" s="7" t="s">
        <v>15</v>
      </c>
      <c r="E4373" s="69" t="s">
        <v>478</v>
      </c>
      <c r="F4373" s="69"/>
      <c r="G4373" s="69"/>
      <c r="H4373" s="69"/>
      <c r="I4373" s="69"/>
      <c r="J4373" s="69"/>
      <c r="K4373" s="69"/>
    </row>
    <row r="4374" spans="1:11" x14ac:dyDescent="0.2">
      <c r="A4374" s="8" t="s">
        <v>11162</v>
      </c>
      <c r="B4374" s="72" t="s">
        <v>11163</v>
      </c>
      <c r="C4374" s="72" t="s">
        <v>349</v>
      </c>
      <c r="D4374" s="8" t="s">
        <v>15</v>
      </c>
      <c r="E4374" s="67" t="s">
        <v>478</v>
      </c>
      <c r="F4374" s="67"/>
      <c r="G4374" s="67"/>
      <c r="H4374" s="67"/>
      <c r="I4374" s="67"/>
      <c r="J4374" s="67"/>
      <c r="K4374" s="67"/>
    </row>
    <row r="4375" spans="1:11" x14ac:dyDescent="0.2">
      <c r="A4375" s="7" t="s">
        <v>11164</v>
      </c>
      <c r="B4375" s="71" t="s">
        <v>11165</v>
      </c>
      <c r="C4375" s="71" t="s">
        <v>349</v>
      </c>
      <c r="D4375" s="7" t="s">
        <v>15</v>
      </c>
      <c r="E4375" s="69" t="s">
        <v>478</v>
      </c>
      <c r="F4375" s="69"/>
      <c r="G4375" s="69"/>
      <c r="H4375" s="69"/>
      <c r="I4375" s="69"/>
      <c r="J4375" s="69"/>
      <c r="K4375" s="69"/>
    </row>
    <row r="4376" spans="1:11" x14ac:dyDescent="0.2">
      <c r="A4376" s="8" t="s">
        <v>11166</v>
      </c>
      <c r="B4376" s="72" t="s">
        <v>11167</v>
      </c>
      <c r="C4376" s="72" t="s">
        <v>349</v>
      </c>
      <c r="D4376" s="8" t="s">
        <v>15</v>
      </c>
      <c r="E4376" s="67" t="s">
        <v>478</v>
      </c>
      <c r="F4376" s="67"/>
      <c r="G4376" s="67"/>
      <c r="H4376" s="67"/>
      <c r="I4376" s="67"/>
      <c r="J4376" s="67"/>
      <c r="K4376" s="67"/>
    </row>
    <row r="4377" spans="1:11" x14ac:dyDescent="0.2">
      <c r="A4377" s="7" t="s">
        <v>11168</v>
      </c>
      <c r="B4377" s="71" t="s">
        <v>11169</v>
      </c>
      <c r="C4377" s="71" t="s">
        <v>349</v>
      </c>
      <c r="D4377" s="7" t="s">
        <v>15</v>
      </c>
      <c r="E4377" s="69" t="s">
        <v>478</v>
      </c>
      <c r="F4377" s="69"/>
      <c r="G4377" s="69"/>
      <c r="H4377" s="69"/>
      <c r="I4377" s="69"/>
      <c r="J4377" s="69"/>
      <c r="K4377" s="69"/>
    </row>
    <row r="4378" spans="1:11" x14ac:dyDescent="0.2">
      <c r="A4378" s="8" t="s">
        <v>11170</v>
      </c>
      <c r="B4378" s="72" t="s">
        <v>11171</v>
      </c>
      <c r="C4378" s="72" t="s">
        <v>349</v>
      </c>
      <c r="D4378" s="8" t="s">
        <v>15</v>
      </c>
      <c r="E4378" s="67" t="s">
        <v>478</v>
      </c>
      <c r="F4378" s="67"/>
      <c r="G4378" s="67"/>
      <c r="H4378" s="67"/>
      <c r="I4378" s="67"/>
      <c r="J4378" s="67"/>
      <c r="K4378" s="67"/>
    </row>
    <row r="4379" spans="1:11" x14ac:dyDescent="0.2">
      <c r="A4379" s="7" t="s">
        <v>11172</v>
      </c>
      <c r="B4379" s="71" t="s">
        <v>11173</v>
      </c>
      <c r="C4379" s="71" t="s">
        <v>349</v>
      </c>
      <c r="D4379" s="7" t="s">
        <v>15</v>
      </c>
      <c r="E4379" s="69" t="s">
        <v>478</v>
      </c>
      <c r="F4379" s="69"/>
      <c r="G4379" s="69"/>
      <c r="H4379" s="69"/>
      <c r="I4379" s="69"/>
      <c r="J4379" s="69"/>
      <c r="K4379" s="69"/>
    </row>
    <row r="4380" spans="1:11" x14ac:dyDescent="0.2">
      <c r="A4380" s="8" t="s">
        <v>11174</v>
      </c>
      <c r="B4380" s="72" t="s">
        <v>11175</v>
      </c>
      <c r="C4380" s="72" t="s">
        <v>349</v>
      </c>
      <c r="D4380" s="8" t="s">
        <v>15</v>
      </c>
      <c r="E4380" s="67" t="s">
        <v>478</v>
      </c>
      <c r="F4380" s="67"/>
      <c r="G4380" s="67"/>
      <c r="H4380" s="67"/>
      <c r="I4380" s="67"/>
      <c r="J4380" s="67"/>
      <c r="K4380" s="67"/>
    </row>
    <row r="4381" spans="1:11" x14ac:dyDescent="0.2">
      <c r="A4381" s="7" t="s">
        <v>11176</v>
      </c>
      <c r="B4381" s="71" t="s">
        <v>11177</v>
      </c>
      <c r="C4381" s="71" t="s">
        <v>349</v>
      </c>
      <c r="D4381" s="7" t="s">
        <v>15</v>
      </c>
      <c r="E4381" s="69" t="s">
        <v>478</v>
      </c>
      <c r="F4381" s="69"/>
      <c r="G4381" s="69"/>
      <c r="H4381" s="69"/>
      <c r="I4381" s="69"/>
      <c r="J4381" s="69"/>
      <c r="K4381" s="69"/>
    </row>
    <row r="4382" spans="1:11" x14ac:dyDescent="0.2">
      <c r="A4382" s="8" t="s">
        <v>11178</v>
      </c>
      <c r="B4382" s="72" t="s">
        <v>11179</v>
      </c>
      <c r="C4382" s="72" t="s">
        <v>349</v>
      </c>
      <c r="D4382" s="8" t="s">
        <v>15</v>
      </c>
      <c r="E4382" s="67" t="s">
        <v>478</v>
      </c>
      <c r="F4382" s="67"/>
      <c r="G4382" s="67"/>
      <c r="H4382" s="67"/>
      <c r="I4382" s="67"/>
      <c r="J4382" s="67"/>
      <c r="K4382" s="67"/>
    </row>
    <row r="4383" spans="1:11" x14ac:dyDescent="0.2">
      <c r="A4383" s="7" t="s">
        <v>11180</v>
      </c>
      <c r="B4383" s="71" t="s">
        <v>11181</v>
      </c>
      <c r="C4383" s="71" t="s">
        <v>349</v>
      </c>
      <c r="D4383" s="7" t="s">
        <v>15</v>
      </c>
      <c r="E4383" s="69" t="s">
        <v>478</v>
      </c>
      <c r="F4383" s="69"/>
      <c r="G4383" s="69"/>
      <c r="H4383" s="69"/>
      <c r="I4383" s="69"/>
      <c r="J4383" s="69"/>
      <c r="K4383" s="69"/>
    </row>
    <row r="4384" spans="1:11" x14ac:dyDescent="0.2">
      <c r="A4384" s="8" t="s">
        <v>11182</v>
      </c>
      <c r="B4384" s="72" t="s">
        <v>11183</v>
      </c>
      <c r="C4384" s="72" t="s">
        <v>349</v>
      </c>
      <c r="D4384" s="8" t="s">
        <v>15</v>
      </c>
      <c r="E4384" s="67" t="s">
        <v>478</v>
      </c>
      <c r="F4384" s="67"/>
      <c r="G4384" s="67"/>
      <c r="H4384" s="67"/>
      <c r="I4384" s="67"/>
      <c r="J4384" s="67"/>
      <c r="K4384" s="67"/>
    </row>
    <row r="4385" spans="1:11" x14ac:dyDescent="0.2">
      <c r="A4385" s="7" t="s">
        <v>11184</v>
      </c>
      <c r="B4385" s="71" t="s">
        <v>11185</v>
      </c>
      <c r="C4385" s="71" t="s">
        <v>349</v>
      </c>
      <c r="D4385" s="7" t="s">
        <v>15</v>
      </c>
      <c r="E4385" s="69" t="s">
        <v>478</v>
      </c>
      <c r="F4385" s="69"/>
      <c r="G4385" s="69"/>
      <c r="H4385" s="69"/>
      <c r="I4385" s="69"/>
      <c r="J4385" s="69"/>
      <c r="K4385" s="69"/>
    </row>
    <row r="4386" spans="1:11" x14ac:dyDescent="0.2">
      <c r="A4386" s="8" t="s">
        <v>11186</v>
      </c>
      <c r="B4386" s="72" t="s">
        <v>11187</v>
      </c>
      <c r="C4386" s="72" t="s">
        <v>349</v>
      </c>
      <c r="D4386" s="8" t="s">
        <v>15</v>
      </c>
      <c r="E4386" s="67" t="s">
        <v>478</v>
      </c>
      <c r="F4386" s="67"/>
      <c r="G4386" s="67"/>
      <c r="H4386" s="67"/>
      <c r="I4386" s="67"/>
      <c r="J4386" s="67"/>
      <c r="K4386" s="67"/>
    </row>
    <row r="4387" spans="1:11" x14ac:dyDescent="0.2">
      <c r="A4387" s="7" t="s">
        <v>11188</v>
      </c>
      <c r="B4387" s="71" t="s">
        <v>11189</v>
      </c>
      <c r="C4387" s="71" t="s">
        <v>349</v>
      </c>
      <c r="D4387" s="7" t="s">
        <v>15</v>
      </c>
      <c r="E4387" s="69" t="s">
        <v>478</v>
      </c>
      <c r="F4387" s="69"/>
      <c r="G4387" s="69"/>
      <c r="H4387" s="69"/>
      <c r="I4387" s="69"/>
      <c r="J4387" s="69"/>
      <c r="K4387" s="69"/>
    </row>
    <row r="4388" spans="1:11" x14ac:dyDescent="0.2">
      <c r="A4388" s="8" t="s">
        <v>11190</v>
      </c>
      <c r="B4388" s="72" t="s">
        <v>11191</v>
      </c>
      <c r="C4388" s="72" t="s">
        <v>349</v>
      </c>
      <c r="D4388" s="8" t="s">
        <v>15</v>
      </c>
      <c r="E4388" s="67" t="s">
        <v>478</v>
      </c>
      <c r="F4388" s="67"/>
      <c r="G4388" s="67"/>
      <c r="H4388" s="67"/>
      <c r="I4388" s="67"/>
      <c r="J4388" s="67"/>
      <c r="K4388" s="67"/>
    </row>
    <row r="4389" spans="1:11" x14ac:dyDescent="0.2">
      <c r="A4389" s="7" t="s">
        <v>11192</v>
      </c>
      <c r="B4389" s="71" t="s">
        <v>11193</v>
      </c>
      <c r="C4389" s="71" t="s">
        <v>349</v>
      </c>
      <c r="D4389" s="7" t="s">
        <v>15</v>
      </c>
      <c r="E4389" s="69" t="s">
        <v>478</v>
      </c>
      <c r="F4389" s="69"/>
      <c r="G4389" s="69"/>
      <c r="H4389" s="69"/>
      <c r="I4389" s="69"/>
      <c r="J4389" s="69"/>
      <c r="K4389" s="69"/>
    </row>
    <row r="4390" spans="1:11" x14ac:dyDescent="0.2">
      <c r="A4390" s="8" t="s">
        <v>11194</v>
      </c>
      <c r="B4390" s="72" t="s">
        <v>11195</v>
      </c>
      <c r="C4390" s="72" t="s">
        <v>349</v>
      </c>
      <c r="D4390" s="8" t="s">
        <v>15</v>
      </c>
      <c r="E4390" s="67" t="s">
        <v>478</v>
      </c>
      <c r="F4390" s="67"/>
      <c r="G4390" s="67"/>
      <c r="H4390" s="67"/>
      <c r="I4390" s="67"/>
      <c r="J4390" s="67"/>
      <c r="K4390" s="67"/>
    </row>
    <row r="4391" spans="1:11" x14ac:dyDescent="0.2">
      <c r="A4391" s="7" t="s">
        <v>11196</v>
      </c>
      <c r="B4391" s="71" t="s">
        <v>11197</v>
      </c>
      <c r="C4391" s="71" t="s">
        <v>349</v>
      </c>
      <c r="D4391" s="7" t="s">
        <v>15</v>
      </c>
      <c r="E4391" s="69" t="s">
        <v>478</v>
      </c>
      <c r="F4391" s="69"/>
      <c r="G4391" s="69"/>
      <c r="H4391" s="69"/>
      <c r="I4391" s="69"/>
      <c r="J4391" s="69"/>
      <c r="K4391" s="69"/>
    </row>
    <row r="4392" spans="1:11" x14ac:dyDescent="0.2">
      <c r="A4392" s="8" t="s">
        <v>11198</v>
      </c>
      <c r="B4392" s="72" t="s">
        <v>11199</v>
      </c>
      <c r="C4392" s="72" t="s">
        <v>349</v>
      </c>
      <c r="D4392" s="8" t="s">
        <v>15</v>
      </c>
      <c r="E4392" s="67" t="s">
        <v>478</v>
      </c>
      <c r="F4392" s="67"/>
      <c r="G4392" s="67"/>
      <c r="H4392" s="67"/>
      <c r="I4392" s="67"/>
      <c r="J4392" s="67"/>
      <c r="K4392" s="67"/>
    </row>
    <row r="4393" spans="1:11" x14ac:dyDescent="0.2">
      <c r="A4393" s="7" t="s">
        <v>11200</v>
      </c>
      <c r="B4393" s="71" t="s">
        <v>11201</v>
      </c>
      <c r="C4393" s="71" t="s">
        <v>349</v>
      </c>
      <c r="D4393" s="7" t="s">
        <v>15</v>
      </c>
      <c r="E4393" s="69" t="s">
        <v>478</v>
      </c>
      <c r="F4393" s="69"/>
      <c r="G4393" s="69"/>
      <c r="H4393" s="69"/>
      <c r="I4393" s="69"/>
      <c r="J4393" s="69"/>
      <c r="K4393" s="69"/>
    </row>
    <row r="4394" spans="1:11" x14ac:dyDescent="0.2">
      <c r="A4394" s="8" t="s">
        <v>11202</v>
      </c>
      <c r="B4394" s="72" t="s">
        <v>11203</v>
      </c>
      <c r="C4394" s="72" t="s">
        <v>349</v>
      </c>
      <c r="D4394" s="8" t="s">
        <v>15</v>
      </c>
      <c r="E4394" s="67" t="s">
        <v>478</v>
      </c>
      <c r="F4394" s="67"/>
      <c r="G4394" s="67"/>
      <c r="H4394" s="67"/>
      <c r="I4394" s="67"/>
      <c r="J4394" s="67"/>
      <c r="K4394" s="67"/>
    </row>
    <row r="4395" spans="1:11" x14ac:dyDescent="0.2">
      <c r="A4395" s="7" t="s">
        <v>11204</v>
      </c>
      <c r="B4395" s="71" t="s">
        <v>11205</v>
      </c>
      <c r="C4395" s="71" t="s">
        <v>349</v>
      </c>
      <c r="D4395" s="7" t="s">
        <v>15</v>
      </c>
      <c r="E4395" s="69" t="s">
        <v>478</v>
      </c>
      <c r="F4395" s="69"/>
      <c r="G4395" s="69"/>
      <c r="H4395" s="69"/>
      <c r="I4395" s="69"/>
      <c r="J4395" s="69"/>
      <c r="K4395" s="69"/>
    </row>
    <row r="4396" spans="1:11" x14ac:dyDescent="0.2">
      <c r="A4396" s="8" t="s">
        <v>11206</v>
      </c>
      <c r="B4396" s="72" t="s">
        <v>11207</v>
      </c>
      <c r="C4396" s="72" t="s">
        <v>349</v>
      </c>
      <c r="D4396" s="8" t="s">
        <v>15</v>
      </c>
      <c r="E4396" s="67" t="s">
        <v>478</v>
      </c>
      <c r="F4396" s="67"/>
      <c r="G4396" s="67"/>
      <c r="H4396" s="67"/>
      <c r="I4396" s="67"/>
      <c r="J4396" s="67"/>
      <c r="K4396" s="67"/>
    </row>
    <row r="4397" spans="1:11" x14ac:dyDescent="0.2">
      <c r="A4397" s="7" t="s">
        <v>11208</v>
      </c>
      <c r="B4397" s="71" t="s">
        <v>11209</v>
      </c>
      <c r="C4397" s="71" t="s">
        <v>349</v>
      </c>
      <c r="D4397" s="7" t="s">
        <v>15</v>
      </c>
      <c r="E4397" s="69" t="s">
        <v>478</v>
      </c>
      <c r="F4397" s="69"/>
      <c r="G4397" s="69"/>
      <c r="H4397" s="69"/>
      <c r="I4397" s="69"/>
      <c r="J4397" s="69"/>
      <c r="K4397" s="69"/>
    </row>
    <row r="4398" spans="1:11" x14ac:dyDescent="0.2">
      <c r="A4398" s="8" t="s">
        <v>11210</v>
      </c>
      <c r="B4398" s="72" t="s">
        <v>11211</v>
      </c>
      <c r="C4398" s="72" t="s">
        <v>349</v>
      </c>
      <c r="D4398" s="8" t="s">
        <v>15</v>
      </c>
      <c r="E4398" s="67" t="s">
        <v>478</v>
      </c>
      <c r="F4398" s="67"/>
      <c r="G4398" s="67"/>
      <c r="H4398" s="67"/>
      <c r="I4398" s="67"/>
      <c r="J4398" s="67"/>
      <c r="K4398" s="67"/>
    </row>
    <row r="4399" spans="1:11" x14ac:dyDescent="0.2">
      <c r="A4399" s="7" t="s">
        <v>11212</v>
      </c>
      <c r="B4399" s="71" t="s">
        <v>11213</v>
      </c>
      <c r="C4399" s="71" t="s">
        <v>349</v>
      </c>
      <c r="D4399" s="7" t="s">
        <v>15</v>
      </c>
      <c r="E4399" s="69" t="s">
        <v>478</v>
      </c>
      <c r="F4399" s="69"/>
      <c r="G4399" s="69"/>
      <c r="H4399" s="69"/>
      <c r="I4399" s="69"/>
      <c r="J4399" s="69"/>
      <c r="K4399" s="69"/>
    </row>
    <row r="4400" spans="1:11" x14ac:dyDescent="0.2">
      <c r="A4400" s="8" t="s">
        <v>5331</v>
      </c>
      <c r="B4400" s="72" t="s">
        <v>5332</v>
      </c>
      <c r="C4400" s="72" t="s">
        <v>349</v>
      </c>
      <c r="D4400" s="8" t="s">
        <v>15</v>
      </c>
      <c r="E4400" s="67" t="s">
        <v>478</v>
      </c>
      <c r="F4400" s="67"/>
      <c r="G4400" s="67"/>
      <c r="H4400" s="67"/>
      <c r="I4400" s="67"/>
      <c r="J4400" s="67"/>
      <c r="K4400" s="67"/>
    </row>
    <row r="4401" spans="1:11" x14ac:dyDescent="0.2">
      <c r="A4401" s="7" t="s">
        <v>5333</v>
      </c>
      <c r="B4401" s="71" t="s">
        <v>5334</v>
      </c>
      <c r="C4401" s="71" t="s">
        <v>349</v>
      </c>
      <c r="D4401" s="7" t="s">
        <v>15</v>
      </c>
      <c r="E4401" s="69" t="s">
        <v>478</v>
      </c>
      <c r="F4401" s="69"/>
      <c r="G4401" s="69"/>
      <c r="H4401" s="69"/>
      <c r="I4401" s="69"/>
      <c r="J4401" s="69"/>
      <c r="K4401" s="69"/>
    </row>
    <row r="4402" spans="1:11" x14ac:dyDescent="0.2">
      <c r="A4402" s="8" t="s">
        <v>5335</v>
      </c>
      <c r="B4402" s="72" t="s">
        <v>5336</v>
      </c>
      <c r="C4402" s="72" t="s">
        <v>349</v>
      </c>
      <c r="D4402" s="8" t="s">
        <v>15</v>
      </c>
      <c r="E4402" s="67" t="s">
        <v>478</v>
      </c>
      <c r="F4402" s="67"/>
      <c r="G4402" s="67"/>
      <c r="H4402" s="67"/>
      <c r="I4402" s="67"/>
      <c r="J4402" s="67"/>
      <c r="K4402" s="67"/>
    </row>
    <row r="4403" spans="1:11" x14ac:dyDescent="0.2">
      <c r="A4403" s="7" t="s">
        <v>5337</v>
      </c>
      <c r="B4403" s="71" t="s">
        <v>5338</v>
      </c>
      <c r="C4403" s="71" t="s">
        <v>349</v>
      </c>
      <c r="D4403" s="7" t="s">
        <v>15</v>
      </c>
      <c r="E4403" s="69" t="s">
        <v>478</v>
      </c>
      <c r="F4403" s="69"/>
      <c r="G4403" s="69"/>
      <c r="H4403" s="69"/>
      <c r="I4403" s="69"/>
      <c r="J4403" s="69"/>
      <c r="K4403" s="69"/>
    </row>
    <row r="4404" spans="1:11" x14ac:dyDescent="0.2">
      <c r="A4404" s="8" t="s">
        <v>11214</v>
      </c>
      <c r="B4404" s="72" t="s">
        <v>11215</v>
      </c>
      <c r="C4404" s="72" t="s">
        <v>349</v>
      </c>
      <c r="D4404" s="8" t="s">
        <v>15</v>
      </c>
      <c r="E4404" s="67" t="s">
        <v>478</v>
      </c>
      <c r="F4404" s="67"/>
      <c r="G4404" s="67"/>
      <c r="H4404" s="67"/>
      <c r="I4404" s="67"/>
      <c r="J4404" s="67"/>
      <c r="K4404" s="67"/>
    </row>
    <row r="4405" spans="1:11" x14ac:dyDescent="0.2">
      <c r="A4405" s="7" t="s">
        <v>11216</v>
      </c>
      <c r="B4405" s="71" t="s">
        <v>11217</v>
      </c>
      <c r="C4405" s="71" t="s">
        <v>349</v>
      </c>
      <c r="D4405" s="7" t="s">
        <v>15</v>
      </c>
      <c r="E4405" s="69" t="s">
        <v>478</v>
      </c>
      <c r="F4405" s="69"/>
      <c r="G4405" s="69"/>
      <c r="H4405" s="69"/>
      <c r="I4405" s="69"/>
      <c r="J4405" s="69"/>
      <c r="K4405" s="69"/>
    </row>
    <row r="4406" spans="1:11" x14ac:dyDescent="0.2">
      <c r="A4406" s="8" t="s">
        <v>11218</v>
      </c>
      <c r="B4406" s="72" t="s">
        <v>11219</v>
      </c>
      <c r="C4406" s="72" t="s">
        <v>349</v>
      </c>
      <c r="D4406" s="8" t="s">
        <v>15</v>
      </c>
      <c r="E4406" s="67" t="s">
        <v>478</v>
      </c>
      <c r="F4406" s="67"/>
      <c r="G4406" s="67"/>
      <c r="H4406" s="67"/>
      <c r="I4406" s="67"/>
      <c r="J4406" s="67"/>
      <c r="K4406" s="67"/>
    </row>
    <row r="4407" spans="1:11" x14ac:dyDescent="0.2">
      <c r="A4407" s="7" t="s">
        <v>11220</v>
      </c>
      <c r="B4407" s="71" t="s">
        <v>11221</v>
      </c>
      <c r="C4407" s="71" t="s">
        <v>349</v>
      </c>
      <c r="D4407" s="7" t="s">
        <v>15</v>
      </c>
      <c r="E4407" s="69" t="s">
        <v>478</v>
      </c>
      <c r="F4407" s="69"/>
      <c r="G4407" s="69"/>
      <c r="H4407" s="69"/>
      <c r="I4407" s="69"/>
      <c r="J4407" s="69"/>
      <c r="K4407" s="69"/>
    </row>
    <row r="4408" spans="1:11" x14ac:dyDescent="0.2">
      <c r="A4408" s="8" t="s">
        <v>11222</v>
      </c>
      <c r="B4408" s="72" t="s">
        <v>11223</v>
      </c>
      <c r="C4408" s="72" t="s">
        <v>349</v>
      </c>
      <c r="D4408" s="8" t="s">
        <v>15</v>
      </c>
      <c r="E4408" s="67" t="s">
        <v>478</v>
      </c>
      <c r="F4408" s="67"/>
      <c r="G4408" s="67"/>
      <c r="H4408" s="67"/>
      <c r="I4408" s="67"/>
      <c r="J4408" s="67"/>
      <c r="K4408" s="67"/>
    </row>
    <row r="4409" spans="1:11" x14ac:dyDescent="0.2">
      <c r="A4409" s="7" t="s">
        <v>11224</v>
      </c>
      <c r="B4409" s="71" t="s">
        <v>11225</v>
      </c>
      <c r="C4409" s="71" t="s">
        <v>349</v>
      </c>
      <c r="D4409" s="7" t="s">
        <v>15</v>
      </c>
      <c r="E4409" s="69" t="s">
        <v>478</v>
      </c>
      <c r="F4409" s="69"/>
      <c r="G4409" s="69"/>
      <c r="H4409" s="69"/>
      <c r="I4409" s="69"/>
      <c r="J4409" s="69"/>
      <c r="K4409" s="69"/>
    </row>
    <row r="4410" spans="1:11" x14ac:dyDescent="0.2">
      <c r="A4410" s="8" t="s">
        <v>11226</v>
      </c>
      <c r="B4410" s="72" t="s">
        <v>11227</v>
      </c>
      <c r="C4410" s="72" t="s">
        <v>349</v>
      </c>
      <c r="D4410" s="8" t="s">
        <v>15</v>
      </c>
      <c r="E4410" s="67" t="s">
        <v>478</v>
      </c>
      <c r="F4410" s="67"/>
      <c r="G4410" s="67"/>
      <c r="H4410" s="67"/>
      <c r="I4410" s="67"/>
      <c r="J4410" s="67"/>
      <c r="K4410" s="67"/>
    </row>
    <row r="4411" spans="1:11" x14ac:dyDescent="0.2">
      <c r="A4411" s="7" t="s">
        <v>11228</v>
      </c>
      <c r="B4411" s="71" t="s">
        <v>11229</v>
      </c>
      <c r="C4411" s="71" t="s">
        <v>349</v>
      </c>
      <c r="D4411" s="7" t="s">
        <v>15</v>
      </c>
      <c r="E4411" s="69" t="s">
        <v>478</v>
      </c>
      <c r="F4411" s="69"/>
      <c r="G4411" s="69"/>
      <c r="H4411" s="69"/>
      <c r="I4411" s="69"/>
      <c r="J4411" s="69"/>
      <c r="K4411" s="69"/>
    </row>
    <row r="4412" spans="1:11" x14ac:dyDescent="0.2">
      <c r="A4412" s="8" t="s">
        <v>11230</v>
      </c>
      <c r="B4412" s="72" t="s">
        <v>11231</v>
      </c>
      <c r="C4412" s="72" t="s">
        <v>349</v>
      </c>
      <c r="D4412" s="8" t="s">
        <v>15</v>
      </c>
      <c r="E4412" s="67" t="s">
        <v>478</v>
      </c>
      <c r="F4412" s="67"/>
      <c r="G4412" s="67"/>
      <c r="H4412" s="67"/>
      <c r="I4412" s="67"/>
      <c r="J4412" s="67"/>
      <c r="K4412" s="67"/>
    </row>
    <row r="4413" spans="1:11" x14ac:dyDescent="0.2">
      <c r="A4413" s="7" t="s">
        <v>11232</v>
      </c>
      <c r="B4413" s="71" t="s">
        <v>11233</v>
      </c>
      <c r="C4413" s="71" t="s">
        <v>349</v>
      </c>
      <c r="D4413" s="7" t="s">
        <v>15</v>
      </c>
      <c r="E4413" s="69" t="s">
        <v>478</v>
      </c>
      <c r="F4413" s="69"/>
      <c r="G4413" s="69"/>
      <c r="H4413" s="69"/>
      <c r="I4413" s="69"/>
      <c r="J4413" s="69"/>
      <c r="K4413" s="69"/>
    </row>
    <row r="4414" spans="1:11" x14ac:dyDescent="0.2">
      <c r="A4414" s="8" t="s">
        <v>11234</v>
      </c>
      <c r="B4414" s="72" t="s">
        <v>11235</v>
      </c>
      <c r="C4414" s="72" t="s">
        <v>349</v>
      </c>
      <c r="D4414" s="8" t="s">
        <v>15</v>
      </c>
      <c r="E4414" s="67" t="s">
        <v>478</v>
      </c>
      <c r="F4414" s="67"/>
      <c r="G4414" s="67"/>
      <c r="H4414" s="67"/>
      <c r="I4414" s="67"/>
      <c r="J4414" s="67"/>
      <c r="K4414" s="67"/>
    </row>
    <row r="4415" spans="1:11" x14ac:dyDescent="0.2">
      <c r="A4415" s="7" t="s">
        <v>11236</v>
      </c>
      <c r="B4415" s="71" t="s">
        <v>11237</v>
      </c>
      <c r="C4415" s="71" t="s">
        <v>349</v>
      </c>
      <c r="D4415" s="7" t="s">
        <v>15</v>
      </c>
      <c r="E4415" s="69" t="s">
        <v>478</v>
      </c>
      <c r="F4415" s="69"/>
      <c r="G4415" s="69"/>
      <c r="H4415" s="69"/>
      <c r="I4415" s="69"/>
      <c r="J4415" s="69"/>
      <c r="K4415" s="69"/>
    </row>
    <row r="4416" spans="1:11" x14ac:dyDescent="0.2">
      <c r="A4416" s="8" t="s">
        <v>11238</v>
      </c>
      <c r="B4416" s="72" t="s">
        <v>11239</v>
      </c>
      <c r="C4416" s="72" t="s">
        <v>349</v>
      </c>
      <c r="D4416" s="8" t="s">
        <v>15</v>
      </c>
      <c r="E4416" s="67" t="s">
        <v>478</v>
      </c>
      <c r="F4416" s="67"/>
      <c r="G4416" s="67"/>
      <c r="H4416" s="67"/>
      <c r="I4416" s="67"/>
      <c r="J4416" s="67"/>
      <c r="K4416" s="67"/>
    </row>
    <row r="4417" spans="1:11" x14ac:dyDescent="0.2">
      <c r="A4417" s="7" t="s">
        <v>11240</v>
      </c>
      <c r="B4417" s="71" t="s">
        <v>11241</v>
      </c>
      <c r="C4417" s="71" t="s">
        <v>349</v>
      </c>
      <c r="D4417" s="7" t="s">
        <v>15</v>
      </c>
      <c r="E4417" s="69" t="s">
        <v>478</v>
      </c>
      <c r="F4417" s="69"/>
      <c r="G4417" s="69"/>
      <c r="H4417" s="69"/>
      <c r="I4417" s="69"/>
      <c r="J4417" s="69"/>
      <c r="K4417" s="69"/>
    </row>
    <row r="4418" spans="1:11" x14ac:dyDescent="0.2">
      <c r="A4418" s="8" t="s">
        <v>11242</v>
      </c>
      <c r="B4418" s="72" t="s">
        <v>11243</v>
      </c>
      <c r="C4418" s="72" t="s">
        <v>349</v>
      </c>
      <c r="D4418" s="8" t="s">
        <v>15</v>
      </c>
      <c r="E4418" s="67" t="s">
        <v>478</v>
      </c>
      <c r="F4418" s="67"/>
      <c r="G4418" s="67"/>
      <c r="H4418" s="67"/>
      <c r="I4418" s="67"/>
      <c r="J4418" s="67"/>
      <c r="K4418" s="67"/>
    </row>
    <row r="4419" spans="1:11" x14ac:dyDescent="0.2">
      <c r="A4419" s="7" t="s">
        <v>11244</v>
      </c>
      <c r="B4419" s="71" t="s">
        <v>11245</v>
      </c>
      <c r="C4419" s="71" t="s">
        <v>349</v>
      </c>
      <c r="D4419" s="7" t="s">
        <v>15</v>
      </c>
      <c r="E4419" s="69" t="s">
        <v>478</v>
      </c>
      <c r="F4419" s="69"/>
      <c r="G4419" s="69"/>
      <c r="H4419" s="69"/>
      <c r="I4419" s="69"/>
      <c r="J4419" s="69"/>
      <c r="K4419" s="69"/>
    </row>
    <row r="4420" spans="1:11" x14ac:dyDescent="0.2">
      <c r="A4420" s="8" t="s">
        <v>11246</v>
      </c>
      <c r="B4420" s="72" t="s">
        <v>11247</v>
      </c>
      <c r="C4420" s="72" t="s">
        <v>349</v>
      </c>
      <c r="D4420" s="8" t="s">
        <v>15</v>
      </c>
      <c r="E4420" s="67" t="s">
        <v>478</v>
      </c>
      <c r="F4420" s="67"/>
      <c r="G4420" s="67"/>
      <c r="H4420" s="67"/>
      <c r="I4420" s="67"/>
      <c r="J4420" s="67"/>
      <c r="K4420" s="67"/>
    </row>
    <row r="4421" spans="1:11" x14ac:dyDescent="0.2">
      <c r="A4421" s="7" t="s">
        <v>11248</v>
      </c>
      <c r="B4421" s="71" t="s">
        <v>11249</v>
      </c>
      <c r="C4421" s="71" t="s">
        <v>349</v>
      </c>
      <c r="D4421" s="7" t="s">
        <v>15</v>
      </c>
      <c r="E4421" s="69" t="s">
        <v>478</v>
      </c>
      <c r="F4421" s="69"/>
      <c r="G4421" s="69"/>
      <c r="H4421" s="69"/>
      <c r="I4421" s="69"/>
      <c r="J4421" s="69"/>
      <c r="K4421" s="69"/>
    </row>
    <row r="4422" spans="1:11" x14ac:dyDescent="0.2">
      <c r="A4422" s="8" t="s">
        <v>11250</v>
      </c>
      <c r="B4422" s="72" t="s">
        <v>11251</v>
      </c>
      <c r="C4422" s="72" t="s">
        <v>349</v>
      </c>
      <c r="D4422" s="8" t="s">
        <v>15</v>
      </c>
      <c r="E4422" s="67" t="s">
        <v>478</v>
      </c>
      <c r="F4422" s="67"/>
      <c r="G4422" s="67"/>
      <c r="H4422" s="67"/>
      <c r="I4422" s="67"/>
      <c r="J4422" s="67"/>
      <c r="K4422" s="67"/>
    </row>
    <row r="4423" spans="1:11" x14ac:dyDescent="0.2">
      <c r="A4423" s="7" t="s">
        <v>11252</v>
      </c>
      <c r="B4423" s="71" t="s">
        <v>11253</v>
      </c>
      <c r="C4423" s="71" t="s">
        <v>349</v>
      </c>
      <c r="D4423" s="7" t="s">
        <v>15</v>
      </c>
      <c r="E4423" s="69" t="s">
        <v>478</v>
      </c>
      <c r="F4423" s="69"/>
      <c r="G4423" s="69"/>
      <c r="H4423" s="69"/>
      <c r="I4423" s="69"/>
      <c r="J4423" s="69"/>
      <c r="K4423" s="69"/>
    </row>
    <row r="4424" spans="1:11" x14ac:dyDescent="0.2">
      <c r="A4424" s="8" t="s">
        <v>11254</v>
      </c>
      <c r="B4424" s="72" t="s">
        <v>11255</v>
      </c>
      <c r="C4424" s="72" t="s">
        <v>349</v>
      </c>
      <c r="D4424" s="8" t="s">
        <v>15</v>
      </c>
      <c r="E4424" s="67" t="s">
        <v>478</v>
      </c>
      <c r="F4424" s="67"/>
      <c r="G4424" s="67"/>
      <c r="H4424" s="67"/>
      <c r="I4424" s="67"/>
      <c r="J4424" s="67"/>
      <c r="K4424" s="67"/>
    </row>
    <row r="4425" spans="1:11" x14ac:dyDescent="0.2">
      <c r="A4425" s="7" t="s">
        <v>11256</v>
      </c>
      <c r="B4425" s="71" t="s">
        <v>11257</v>
      </c>
      <c r="C4425" s="71" t="s">
        <v>349</v>
      </c>
      <c r="D4425" s="7" t="s">
        <v>15</v>
      </c>
      <c r="E4425" s="69" t="s">
        <v>478</v>
      </c>
      <c r="F4425" s="69"/>
      <c r="G4425" s="69"/>
      <c r="H4425" s="69"/>
      <c r="I4425" s="69"/>
      <c r="J4425" s="69"/>
      <c r="K4425" s="69"/>
    </row>
    <row r="4426" spans="1:11" x14ac:dyDescent="0.2">
      <c r="A4426" s="8" t="s">
        <v>11258</v>
      </c>
      <c r="B4426" s="72" t="s">
        <v>11259</v>
      </c>
      <c r="C4426" s="72" t="s">
        <v>349</v>
      </c>
      <c r="D4426" s="8" t="s">
        <v>15</v>
      </c>
      <c r="E4426" s="67" t="s">
        <v>478</v>
      </c>
      <c r="F4426" s="67"/>
      <c r="G4426" s="67"/>
      <c r="H4426" s="67"/>
      <c r="I4426" s="67"/>
      <c r="J4426" s="67"/>
      <c r="K4426" s="67"/>
    </row>
    <row r="4427" spans="1:11" x14ac:dyDescent="0.2">
      <c r="A4427" s="7" t="s">
        <v>11260</v>
      </c>
      <c r="B4427" s="71" t="s">
        <v>11261</v>
      </c>
      <c r="C4427" s="71" t="s">
        <v>349</v>
      </c>
      <c r="D4427" s="7" t="s">
        <v>15</v>
      </c>
      <c r="E4427" s="69" t="s">
        <v>478</v>
      </c>
      <c r="F4427" s="69"/>
      <c r="G4427" s="69"/>
      <c r="H4427" s="69"/>
      <c r="I4427" s="69"/>
      <c r="J4427" s="69"/>
      <c r="K4427" s="69"/>
    </row>
    <row r="4428" spans="1:11" x14ac:dyDescent="0.2">
      <c r="A4428" s="8" t="s">
        <v>11262</v>
      </c>
      <c r="B4428" s="72" t="s">
        <v>11263</v>
      </c>
      <c r="C4428" s="72" t="s">
        <v>349</v>
      </c>
      <c r="D4428" s="8" t="s">
        <v>15</v>
      </c>
      <c r="E4428" s="67" t="s">
        <v>478</v>
      </c>
      <c r="F4428" s="67"/>
      <c r="G4428" s="67"/>
      <c r="H4428" s="67"/>
      <c r="I4428" s="67"/>
      <c r="J4428" s="67"/>
      <c r="K4428" s="67"/>
    </row>
    <row r="4429" spans="1:11" x14ac:dyDescent="0.2">
      <c r="A4429" s="7" t="s">
        <v>11264</v>
      </c>
      <c r="B4429" s="71" t="s">
        <v>11265</v>
      </c>
      <c r="C4429" s="71" t="s">
        <v>349</v>
      </c>
      <c r="D4429" s="7" t="s">
        <v>15</v>
      </c>
      <c r="E4429" s="69" t="s">
        <v>478</v>
      </c>
      <c r="F4429" s="69"/>
      <c r="G4429" s="69"/>
      <c r="H4429" s="69"/>
      <c r="I4429" s="69"/>
      <c r="J4429" s="69"/>
      <c r="K4429" s="69"/>
    </row>
    <row r="4430" spans="1:11" x14ac:dyDescent="0.2">
      <c r="A4430" s="8" t="s">
        <v>11266</v>
      </c>
      <c r="B4430" s="72" t="s">
        <v>11267</v>
      </c>
      <c r="C4430" s="72" t="s">
        <v>349</v>
      </c>
      <c r="D4430" s="8" t="s">
        <v>15</v>
      </c>
      <c r="E4430" s="67" t="s">
        <v>478</v>
      </c>
      <c r="F4430" s="67"/>
      <c r="G4430" s="67"/>
      <c r="H4430" s="67"/>
      <c r="I4430" s="67"/>
      <c r="J4430" s="67"/>
      <c r="K4430" s="67"/>
    </row>
    <row r="4431" spans="1:11" x14ac:dyDescent="0.2">
      <c r="A4431" s="7" t="s">
        <v>11268</v>
      </c>
      <c r="B4431" s="71" t="s">
        <v>11269</v>
      </c>
      <c r="C4431" s="71" t="s">
        <v>349</v>
      </c>
      <c r="D4431" s="7" t="s">
        <v>15</v>
      </c>
      <c r="E4431" s="69" t="s">
        <v>478</v>
      </c>
      <c r="F4431" s="69"/>
      <c r="G4431" s="69"/>
      <c r="H4431" s="69"/>
      <c r="I4431" s="69"/>
      <c r="J4431" s="69"/>
      <c r="K4431" s="69"/>
    </row>
    <row r="4432" spans="1:11" x14ac:dyDescent="0.2">
      <c r="A4432" s="8" t="s">
        <v>11270</v>
      </c>
      <c r="B4432" s="72" t="s">
        <v>11271</v>
      </c>
      <c r="C4432" s="72" t="s">
        <v>349</v>
      </c>
      <c r="D4432" s="8" t="s">
        <v>15</v>
      </c>
      <c r="E4432" s="67" t="s">
        <v>478</v>
      </c>
      <c r="F4432" s="67"/>
      <c r="G4432" s="67"/>
      <c r="H4432" s="67"/>
      <c r="I4432" s="67"/>
      <c r="J4432" s="67"/>
      <c r="K4432" s="67"/>
    </row>
    <row r="4433" spans="1:11" x14ac:dyDescent="0.2">
      <c r="A4433" s="7" t="s">
        <v>11272</v>
      </c>
      <c r="B4433" s="71" t="s">
        <v>11273</v>
      </c>
      <c r="C4433" s="71" t="s">
        <v>349</v>
      </c>
      <c r="D4433" s="7" t="s">
        <v>15</v>
      </c>
      <c r="E4433" s="69" t="s">
        <v>478</v>
      </c>
      <c r="F4433" s="69"/>
      <c r="G4433" s="69"/>
      <c r="H4433" s="69"/>
      <c r="I4433" s="69"/>
      <c r="J4433" s="69"/>
      <c r="K4433" s="69"/>
    </row>
    <row r="4434" spans="1:11" x14ac:dyDescent="0.2">
      <c r="A4434" s="8" t="s">
        <v>11274</v>
      </c>
      <c r="B4434" s="72" t="s">
        <v>11275</v>
      </c>
      <c r="C4434" s="72" t="s">
        <v>349</v>
      </c>
      <c r="D4434" s="8" t="s">
        <v>15</v>
      </c>
      <c r="E4434" s="67" t="s">
        <v>478</v>
      </c>
      <c r="F4434" s="67"/>
      <c r="G4434" s="67"/>
      <c r="H4434" s="67"/>
      <c r="I4434" s="67"/>
      <c r="J4434" s="67"/>
      <c r="K4434" s="67"/>
    </row>
    <row r="4435" spans="1:11" x14ac:dyDescent="0.2">
      <c r="A4435" s="7" t="s">
        <v>11276</v>
      </c>
      <c r="B4435" s="71" t="s">
        <v>11277</v>
      </c>
      <c r="C4435" s="71" t="s">
        <v>349</v>
      </c>
      <c r="D4435" s="7" t="s">
        <v>15</v>
      </c>
      <c r="E4435" s="69" t="s">
        <v>478</v>
      </c>
      <c r="F4435" s="69"/>
      <c r="G4435" s="69"/>
      <c r="H4435" s="69"/>
      <c r="I4435" s="69"/>
      <c r="J4435" s="69"/>
      <c r="K4435" s="69"/>
    </row>
    <row r="4436" spans="1:11" x14ac:dyDescent="0.2">
      <c r="A4436" s="8" t="s">
        <v>11278</v>
      </c>
      <c r="B4436" s="72" t="s">
        <v>11279</v>
      </c>
      <c r="C4436" s="72" t="s">
        <v>349</v>
      </c>
      <c r="D4436" s="8" t="s">
        <v>15</v>
      </c>
      <c r="E4436" s="67" t="s">
        <v>478</v>
      </c>
      <c r="F4436" s="67"/>
      <c r="G4436" s="67"/>
      <c r="H4436" s="67"/>
      <c r="I4436" s="67"/>
      <c r="J4436" s="67"/>
      <c r="K4436" s="67"/>
    </row>
    <row r="4437" spans="1:11" x14ac:dyDescent="0.2">
      <c r="A4437" s="7" t="s">
        <v>11280</v>
      </c>
      <c r="B4437" s="71" t="s">
        <v>11281</v>
      </c>
      <c r="C4437" s="71" t="s">
        <v>349</v>
      </c>
      <c r="D4437" s="7" t="s">
        <v>15</v>
      </c>
      <c r="E4437" s="69" t="s">
        <v>478</v>
      </c>
      <c r="F4437" s="69"/>
      <c r="G4437" s="69"/>
      <c r="H4437" s="69"/>
      <c r="I4437" s="69"/>
      <c r="J4437" s="69"/>
      <c r="K4437" s="69"/>
    </row>
    <row r="4438" spans="1:11" x14ac:dyDescent="0.2">
      <c r="A4438" s="8" t="s">
        <v>11282</v>
      </c>
      <c r="B4438" s="72" t="s">
        <v>11283</v>
      </c>
      <c r="C4438" s="72" t="s">
        <v>349</v>
      </c>
      <c r="D4438" s="8" t="s">
        <v>15</v>
      </c>
      <c r="E4438" s="67" t="s">
        <v>478</v>
      </c>
      <c r="F4438" s="67"/>
      <c r="G4438" s="67"/>
      <c r="H4438" s="67"/>
      <c r="I4438" s="67"/>
      <c r="J4438" s="67"/>
      <c r="K4438" s="67"/>
    </row>
    <row r="4439" spans="1:11" x14ac:dyDescent="0.2">
      <c r="A4439" s="7" t="s">
        <v>11284</v>
      </c>
      <c r="B4439" s="71" t="s">
        <v>11285</v>
      </c>
      <c r="C4439" s="71" t="s">
        <v>349</v>
      </c>
      <c r="D4439" s="7" t="s">
        <v>15</v>
      </c>
      <c r="E4439" s="69" t="s">
        <v>478</v>
      </c>
      <c r="F4439" s="69"/>
      <c r="G4439" s="69"/>
      <c r="H4439" s="69"/>
      <c r="I4439" s="69"/>
      <c r="J4439" s="69"/>
      <c r="K4439" s="69"/>
    </row>
    <row r="4440" spans="1:11" x14ac:dyDescent="0.2">
      <c r="A4440" s="8" t="s">
        <v>11286</v>
      </c>
      <c r="B4440" s="72" t="s">
        <v>11287</v>
      </c>
      <c r="C4440" s="72" t="s">
        <v>349</v>
      </c>
      <c r="D4440" s="8" t="s">
        <v>15</v>
      </c>
      <c r="E4440" s="67" t="s">
        <v>478</v>
      </c>
      <c r="F4440" s="67"/>
      <c r="G4440" s="67"/>
      <c r="H4440" s="67"/>
      <c r="I4440" s="67"/>
      <c r="J4440" s="67"/>
      <c r="K4440" s="67"/>
    </row>
    <row r="4441" spans="1:11" x14ac:dyDescent="0.2">
      <c r="A4441" s="7" t="s">
        <v>11288</v>
      </c>
      <c r="B4441" s="71" t="s">
        <v>11289</v>
      </c>
      <c r="C4441" s="71" t="s">
        <v>349</v>
      </c>
      <c r="D4441" s="7" t="s">
        <v>15</v>
      </c>
      <c r="E4441" s="69" t="s">
        <v>478</v>
      </c>
      <c r="F4441" s="69"/>
      <c r="G4441" s="69"/>
      <c r="H4441" s="69"/>
      <c r="I4441" s="69"/>
      <c r="J4441" s="69"/>
      <c r="K4441" s="69"/>
    </row>
    <row r="4442" spans="1:11" x14ac:dyDescent="0.2">
      <c r="A4442" s="8" t="s">
        <v>11290</v>
      </c>
      <c r="B4442" s="72" t="s">
        <v>11291</v>
      </c>
      <c r="C4442" s="72" t="s">
        <v>349</v>
      </c>
      <c r="D4442" s="8" t="s">
        <v>15</v>
      </c>
      <c r="E4442" s="67" t="s">
        <v>478</v>
      </c>
      <c r="F4442" s="67"/>
      <c r="G4442" s="67"/>
      <c r="H4442" s="67"/>
      <c r="I4442" s="67"/>
      <c r="J4442" s="67"/>
      <c r="K4442" s="67"/>
    </row>
    <row r="4443" spans="1:11" x14ac:dyDescent="0.2">
      <c r="A4443" s="7" t="s">
        <v>11292</v>
      </c>
      <c r="B4443" s="71" t="s">
        <v>11293</v>
      </c>
      <c r="C4443" s="71" t="s">
        <v>349</v>
      </c>
      <c r="D4443" s="7" t="s">
        <v>15</v>
      </c>
      <c r="E4443" s="69" t="s">
        <v>478</v>
      </c>
      <c r="F4443" s="69"/>
      <c r="G4443" s="69"/>
      <c r="H4443" s="69"/>
      <c r="I4443" s="69"/>
      <c r="J4443" s="69"/>
      <c r="K4443" s="69"/>
    </row>
    <row r="4444" spans="1:11" x14ac:dyDescent="0.2">
      <c r="A4444" s="8" t="s">
        <v>11294</v>
      </c>
      <c r="B4444" s="72" t="s">
        <v>11295</v>
      </c>
      <c r="C4444" s="72" t="s">
        <v>349</v>
      </c>
      <c r="D4444" s="8" t="s">
        <v>15</v>
      </c>
      <c r="E4444" s="67" t="s">
        <v>478</v>
      </c>
      <c r="F4444" s="67"/>
      <c r="G4444" s="67"/>
      <c r="H4444" s="67"/>
      <c r="I4444" s="67"/>
      <c r="J4444" s="67"/>
      <c r="K4444" s="67"/>
    </row>
    <row r="4445" spans="1:11" x14ac:dyDescent="0.2">
      <c r="A4445" s="7" t="s">
        <v>11296</v>
      </c>
      <c r="B4445" s="71" t="s">
        <v>11297</v>
      </c>
      <c r="C4445" s="71" t="s">
        <v>349</v>
      </c>
      <c r="D4445" s="7" t="s">
        <v>15</v>
      </c>
      <c r="E4445" s="69" t="s">
        <v>478</v>
      </c>
      <c r="F4445" s="69"/>
      <c r="G4445" s="69"/>
      <c r="H4445" s="69"/>
      <c r="I4445" s="69"/>
      <c r="J4445" s="69"/>
      <c r="K4445" s="69"/>
    </row>
    <row r="4446" spans="1:11" x14ac:dyDescent="0.2">
      <c r="A4446" s="8" t="s">
        <v>11298</v>
      </c>
      <c r="B4446" s="72" t="s">
        <v>11299</v>
      </c>
      <c r="C4446" s="72" t="s">
        <v>349</v>
      </c>
      <c r="D4446" s="8" t="s">
        <v>15</v>
      </c>
      <c r="E4446" s="67" t="s">
        <v>478</v>
      </c>
      <c r="F4446" s="67"/>
      <c r="G4446" s="67"/>
      <c r="H4446" s="67"/>
      <c r="I4446" s="67"/>
      <c r="J4446" s="67"/>
      <c r="K4446" s="67"/>
    </row>
    <row r="4447" spans="1:11" x14ac:dyDescent="0.2">
      <c r="A4447" s="7" t="s">
        <v>11300</v>
      </c>
      <c r="B4447" s="71" t="s">
        <v>11301</v>
      </c>
      <c r="C4447" s="71" t="s">
        <v>349</v>
      </c>
      <c r="D4447" s="7" t="s">
        <v>15</v>
      </c>
      <c r="E4447" s="69" t="s">
        <v>478</v>
      </c>
      <c r="F4447" s="69"/>
      <c r="G4447" s="69"/>
      <c r="H4447" s="69"/>
      <c r="I4447" s="69"/>
      <c r="J4447" s="69"/>
      <c r="K4447" s="69"/>
    </row>
    <row r="4448" spans="1:11" x14ac:dyDescent="0.2">
      <c r="A4448" s="8" t="s">
        <v>11302</v>
      </c>
      <c r="B4448" s="72" t="s">
        <v>11303</v>
      </c>
      <c r="C4448" s="72" t="s">
        <v>349</v>
      </c>
      <c r="D4448" s="8" t="s">
        <v>14</v>
      </c>
      <c r="E4448" s="67" t="s">
        <v>225</v>
      </c>
      <c r="F4448" s="67"/>
      <c r="G4448" s="67"/>
      <c r="H4448" s="67"/>
      <c r="I4448" s="67"/>
      <c r="J4448" s="67"/>
      <c r="K4448" s="67"/>
    </row>
    <row r="4449" spans="1:11" x14ac:dyDescent="0.2">
      <c r="A4449" s="7" t="s">
        <v>11304</v>
      </c>
      <c r="B4449" s="71" t="s">
        <v>11305</v>
      </c>
      <c r="C4449" s="71" t="s">
        <v>349</v>
      </c>
      <c r="D4449" s="7" t="s">
        <v>14</v>
      </c>
      <c r="E4449" s="69" t="s">
        <v>225</v>
      </c>
      <c r="F4449" s="69"/>
      <c r="G4449" s="69"/>
      <c r="H4449" s="69"/>
      <c r="I4449" s="69"/>
      <c r="J4449" s="69"/>
      <c r="K4449" s="69"/>
    </row>
    <row r="4450" spans="1:11" x14ac:dyDescent="0.2">
      <c r="A4450" s="8" t="s">
        <v>11306</v>
      </c>
      <c r="B4450" s="72" t="s">
        <v>11307</v>
      </c>
      <c r="C4450" s="72" t="s">
        <v>349</v>
      </c>
      <c r="D4450" s="8" t="s">
        <v>14</v>
      </c>
      <c r="E4450" s="67" t="s">
        <v>225</v>
      </c>
      <c r="F4450" s="67"/>
      <c r="G4450" s="67"/>
      <c r="H4450" s="67"/>
      <c r="I4450" s="67"/>
      <c r="J4450" s="67"/>
      <c r="K4450" s="67"/>
    </row>
    <row r="4451" spans="1:11" x14ac:dyDescent="0.2">
      <c r="A4451" s="7" t="s">
        <v>11308</v>
      </c>
      <c r="B4451" s="71" t="s">
        <v>11309</v>
      </c>
      <c r="C4451" s="71" t="s">
        <v>349</v>
      </c>
      <c r="D4451" s="7" t="s">
        <v>14</v>
      </c>
      <c r="E4451" s="69" t="s">
        <v>225</v>
      </c>
      <c r="F4451" s="69"/>
      <c r="G4451" s="69"/>
      <c r="H4451" s="69"/>
      <c r="I4451" s="69"/>
      <c r="J4451" s="69"/>
      <c r="K4451" s="69"/>
    </row>
    <row r="4452" spans="1:11" x14ac:dyDescent="0.2">
      <c r="A4452" s="8" t="s">
        <v>11310</v>
      </c>
      <c r="B4452" s="72" t="s">
        <v>11311</v>
      </c>
      <c r="C4452" s="72" t="s">
        <v>349</v>
      </c>
      <c r="D4452" s="8" t="s">
        <v>14</v>
      </c>
      <c r="E4452" s="67" t="s">
        <v>225</v>
      </c>
      <c r="F4452" s="67"/>
      <c r="G4452" s="67"/>
      <c r="H4452" s="67"/>
      <c r="I4452" s="67"/>
      <c r="J4452" s="67"/>
      <c r="K4452" s="67"/>
    </row>
    <row r="4453" spans="1:11" x14ac:dyDescent="0.2">
      <c r="A4453" s="7" t="s">
        <v>11312</v>
      </c>
      <c r="B4453" s="71" t="s">
        <v>11313</v>
      </c>
      <c r="C4453" s="71" t="s">
        <v>349</v>
      </c>
      <c r="D4453" s="7" t="s">
        <v>14</v>
      </c>
      <c r="E4453" s="69" t="s">
        <v>225</v>
      </c>
      <c r="F4453" s="69"/>
      <c r="G4453" s="69"/>
      <c r="H4453" s="69"/>
      <c r="I4453" s="69"/>
      <c r="J4453" s="69"/>
      <c r="K4453" s="69"/>
    </row>
    <row r="4454" spans="1:11" x14ac:dyDescent="0.2">
      <c r="A4454" s="8" t="s">
        <v>11314</v>
      </c>
      <c r="B4454" s="72" t="s">
        <v>11315</v>
      </c>
      <c r="C4454" s="72" t="s">
        <v>349</v>
      </c>
      <c r="D4454" s="8" t="s">
        <v>14</v>
      </c>
      <c r="E4454" s="67" t="s">
        <v>225</v>
      </c>
      <c r="F4454" s="67"/>
      <c r="G4454" s="67"/>
      <c r="H4454" s="67"/>
      <c r="I4454" s="67"/>
      <c r="J4454" s="67"/>
      <c r="K4454" s="67"/>
    </row>
    <row r="4455" spans="1:11" x14ac:dyDescent="0.2">
      <c r="A4455" s="7" t="s">
        <v>11316</v>
      </c>
      <c r="B4455" s="71" t="s">
        <v>11317</v>
      </c>
      <c r="C4455" s="71" t="s">
        <v>349</v>
      </c>
      <c r="D4455" s="7" t="s">
        <v>14</v>
      </c>
      <c r="E4455" s="69" t="s">
        <v>225</v>
      </c>
      <c r="F4455" s="69"/>
      <c r="G4455" s="69"/>
      <c r="H4455" s="69"/>
      <c r="I4455" s="69"/>
      <c r="J4455" s="69"/>
      <c r="K4455" s="69"/>
    </row>
    <row r="4456" spans="1:11" x14ac:dyDescent="0.2">
      <c r="A4456" s="8" t="s">
        <v>11318</v>
      </c>
      <c r="B4456" s="72" t="s">
        <v>11319</v>
      </c>
      <c r="C4456" s="72" t="s">
        <v>349</v>
      </c>
      <c r="D4456" s="8" t="s">
        <v>14</v>
      </c>
      <c r="E4456" s="67" t="s">
        <v>225</v>
      </c>
      <c r="F4456" s="67"/>
      <c r="G4456" s="67"/>
      <c r="H4456" s="67"/>
      <c r="I4456" s="67"/>
      <c r="J4456" s="67"/>
      <c r="K4456" s="67"/>
    </row>
    <row r="4457" spans="1:11" x14ac:dyDescent="0.2">
      <c r="A4457" s="7" t="s">
        <v>11320</v>
      </c>
      <c r="B4457" s="71" t="s">
        <v>11321</v>
      </c>
      <c r="C4457" s="71" t="s">
        <v>349</v>
      </c>
      <c r="D4457" s="7" t="s">
        <v>14</v>
      </c>
      <c r="E4457" s="69" t="s">
        <v>225</v>
      </c>
      <c r="F4457" s="69"/>
      <c r="G4457" s="69"/>
      <c r="H4457" s="69"/>
      <c r="I4457" s="69"/>
      <c r="J4457" s="69"/>
      <c r="K4457" s="69"/>
    </row>
    <row r="4458" spans="1:11" x14ac:dyDescent="0.2">
      <c r="A4458" s="8" t="s">
        <v>5339</v>
      </c>
      <c r="B4458" s="72" t="s">
        <v>5340</v>
      </c>
      <c r="C4458" s="72" t="s">
        <v>349</v>
      </c>
      <c r="D4458" s="8" t="s">
        <v>14</v>
      </c>
      <c r="E4458" s="67" t="s">
        <v>225</v>
      </c>
      <c r="F4458" s="67"/>
      <c r="G4458" s="67"/>
      <c r="H4458" s="67"/>
      <c r="I4458" s="67"/>
      <c r="J4458" s="67"/>
      <c r="K4458" s="67"/>
    </row>
    <row r="4459" spans="1:11" x14ac:dyDescent="0.2">
      <c r="A4459" s="7" t="s">
        <v>5341</v>
      </c>
      <c r="B4459" s="71" t="s">
        <v>5342</v>
      </c>
      <c r="C4459" s="71" t="s">
        <v>349</v>
      </c>
      <c r="D4459" s="7" t="s">
        <v>14</v>
      </c>
      <c r="E4459" s="69" t="s">
        <v>225</v>
      </c>
      <c r="F4459" s="69"/>
      <c r="G4459" s="69"/>
      <c r="H4459" s="69"/>
      <c r="I4459" s="69"/>
      <c r="J4459" s="69"/>
      <c r="K4459" s="69"/>
    </row>
    <row r="4460" spans="1:11" x14ac:dyDescent="0.2">
      <c r="A4460" s="8" t="s">
        <v>11322</v>
      </c>
      <c r="B4460" s="72" t="s">
        <v>11323</v>
      </c>
      <c r="C4460" s="72" t="s">
        <v>349</v>
      </c>
      <c r="D4460" s="8" t="s">
        <v>14</v>
      </c>
      <c r="E4460" s="67" t="s">
        <v>225</v>
      </c>
      <c r="F4460" s="67"/>
      <c r="G4460" s="67"/>
      <c r="H4460" s="67"/>
      <c r="I4460" s="67"/>
      <c r="J4460" s="67"/>
      <c r="K4460" s="67"/>
    </row>
    <row r="4461" spans="1:11" x14ac:dyDescent="0.2">
      <c r="A4461" s="7" t="s">
        <v>11324</v>
      </c>
      <c r="B4461" s="71" t="s">
        <v>11325</v>
      </c>
      <c r="C4461" s="71" t="s">
        <v>349</v>
      </c>
      <c r="D4461" s="7" t="s">
        <v>14</v>
      </c>
      <c r="E4461" s="69" t="s">
        <v>225</v>
      </c>
      <c r="F4461" s="69"/>
      <c r="G4461" s="69"/>
      <c r="H4461" s="69"/>
      <c r="I4461" s="69"/>
      <c r="J4461" s="69"/>
      <c r="K4461" s="69"/>
    </row>
    <row r="4462" spans="1:11" x14ac:dyDescent="0.2">
      <c r="A4462" s="8" t="s">
        <v>11326</v>
      </c>
      <c r="B4462" s="72" t="s">
        <v>11327</v>
      </c>
      <c r="C4462" s="72" t="s">
        <v>349</v>
      </c>
      <c r="D4462" s="8" t="s">
        <v>14</v>
      </c>
      <c r="E4462" s="67" t="s">
        <v>225</v>
      </c>
      <c r="F4462" s="67"/>
      <c r="G4462" s="67"/>
      <c r="H4462" s="67"/>
      <c r="I4462" s="67"/>
      <c r="J4462" s="67"/>
      <c r="K4462" s="67"/>
    </row>
    <row r="4463" spans="1:11" x14ac:dyDescent="0.2">
      <c r="A4463" s="7" t="s">
        <v>11328</v>
      </c>
      <c r="B4463" s="71" t="s">
        <v>11329</v>
      </c>
      <c r="C4463" s="71" t="s">
        <v>349</v>
      </c>
      <c r="D4463" s="7" t="s">
        <v>14</v>
      </c>
      <c r="E4463" s="69" t="s">
        <v>225</v>
      </c>
      <c r="F4463" s="69"/>
      <c r="G4463" s="69"/>
      <c r="H4463" s="69"/>
      <c r="I4463" s="69"/>
      <c r="J4463" s="69"/>
      <c r="K4463" s="69"/>
    </row>
    <row r="4464" spans="1:11" x14ac:dyDescent="0.2">
      <c r="A4464" s="8" t="s">
        <v>5343</v>
      </c>
      <c r="B4464" s="72" t="s">
        <v>5344</v>
      </c>
      <c r="C4464" s="72" t="s">
        <v>349</v>
      </c>
      <c r="D4464" s="8" t="s">
        <v>14</v>
      </c>
      <c r="E4464" s="67" t="s">
        <v>225</v>
      </c>
      <c r="F4464" s="67"/>
      <c r="G4464" s="67"/>
      <c r="H4464" s="67"/>
      <c r="I4464" s="67"/>
      <c r="J4464" s="67"/>
      <c r="K4464" s="67"/>
    </row>
    <row r="4465" spans="1:11" x14ac:dyDescent="0.2">
      <c r="A4465" s="7" t="s">
        <v>5345</v>
      </c>
      <c r="B4465" s="71" t="s">
        <v>5346</v>
      </c>
      <c r="C4465" s="71" t="s">
        <v>349</v>
      </c>
      <c r="D4465" s="7" t="s">
        <v>14</v>
      </c>
      <c r="E4465" s="69" t="s">
        <v>225</v>
      </c>
      <c r="F4465" s="69"/>
      <c r="G4465" s="69"/>
      <c r="H4465" s="69"/>
      <c r="I4465" s="69"/>
      <c r="J4465" s="69"/>
      <c r="K4465" s="69"/>
    </row>
    <row r="4466" spans="1:11" x14ac:dyDescent="0.2">
      <c r="A4466" s="8" t="s">
        <v>11330</v>
      </c>
      <c r="B4466" s="72" t="s">
        <v>11331</v>
      </c>
      <c r="C4466" s="72" t="s">
        <v>349</v>
      </c>
      <c r="D4466" s="8" t="s">
        <v>14</v>
      </c>
      <c r="E4466" s="67" t="s">
        <v>225</v>
      </c>
      <c r="F4466" s="67"/>
      <c r="G4466" s="67"/>
      <c r="H4466" s="67"/>
      <c r="I4466" s="67"/>
      <c r="J4466" s="67"/>
      <c r="K4466" s="67"/>
    </row>
    <row r="4467" spans="1:11" x14ac:dyDescent="0.2">
      <c r="A4467" s="7" t="s">
        <v>11332</v>
      </c>
      <c r="B4467" s="71" t="s">
        <v>11333</v>
      </c>
      <c r="C4467" s="71" t="s">
        <v>349</v>
      </c>
      <c r="D4467" s="7" t="s">
        <v>14</v>
      </c>
      <c r="E4467" s="69" t="s">
        <v>225</v>
      </c>
      <c r="F4467" s="69"/>
      <c r="G4467" s="69"/>
      <c r="H4467" s="69"/>
      <c r="I4467" s="69"/>
      <c r="J4467" s="69"/>
      <c r="K4467" s="69"/>
    </row>
    <row r="4468" spans="1:11" x14ac:dyDescent="0.2">
      <c r="A4468" s="8" t="s">
        <v>11334</v>
      </c>
      <c r="B4468" s="72" t="s">
        <v>11335</v>
      </c>
      <c r="C4468" s="72" t="s">
        <v>349</v>
      </c>
      <c r="D4468" s="8" t="s">
        <v>14</v>
      </c>
      <c r="E4468" s="67" t="s">
        <v>225</v>
      </c>
      <c r="F4468" s="67"/>
      <c r="G4468" s="67"/>
      <c r="H4468" s="67"/>
      <c r="I4468" s="67"/>
      <c r="J4468" s="67"/>
      <c r="K4468" s="67"/>
    </row>
    <row r="4469" spans="1:11" x14ac:dyDescent="0.2">
      <c r="A4469" s="7" t="s">
        <v>11336</v>
      </c>
      <c r="B4469" s="71" t="s">
        <v>11337</v>
      </c>
      <c r="C4469" s="71" t="s">
        <v>349</v>
      </c>
      <c r="D4469" s="7" t="s">
        <v>14</v>
      </c>
      <c r="E4469" s="69" t="s">
        <v>225</v>
      </c>
      <c r="F4469" s="69"/>
      <c r="G4469" s="69"/>
      <c r="H4469" s="69"/>
      <c r="I4469" s="69"/>
      <c r="J4469" s="69"/>
      <c r="K4469" s="69"/>
    </row>
    <row r="4470" spans="1:11" x14ac:dyDescent="0.2">
      <c r="A4470" s="8" t="s">
        <v>11338</v>
      </c>
      <c r="B4470" s="72" t="s">
        <v>11339</v>
      </c>
      <c r="C4470" s="72" t="s">
        <v>349</v>
      </c>
      <c r="D4470" s="8" t="s">
        <v>14</v>
      </c>
      <c r="E4470" s="67" t="s">
        <v>225</v>
      </c>
      <c r="F4470" s="67"/>
      <c r="G4470" s="67"/>
      <c r="H4470" s="67"/>
      <c r="I4470" s="67"/>
      <c r="J4470" s="67"/>
      <c r="K4470" s="67"/>
    </row>
    <row r="4471" spans="1:11" x14ac:dyDescent="0.2">
      <c r="A4471" s="7" t="s">
        <v>11340</v>
      </c>
      <c r="B4471" s="71" t="s">
        <v>11341</v>
      </c>
      <c r="C4471" s="71" t="s">
        <v>349</v>
      </c>
      <c r="D4471" s="7" t="s">
        <v>14</v>
      </c>
      <c r="E4471" s="69" t="s">
        <v>225</v>
      </c>
      <c r="F4471" s="69"/>
      <c r="G4471" s="69"/>
      <c r="H4471" s="69"/>
      <c r="I4471" s="69"/>
      <c r="J4471" s="69"/>
      <c r="K4471" s="69"/>
    </row>
    <row r="4472" spans="1:11" x14ac:dyDescent="0.2">
      <c r="A4472" s="8" t="s">
        <v>11342</v>
      </c>
      <c r="B4472" s="72" t="s">
        <v>11343</v>
      </c>
      <c r="C4472" s="72" t="s">
        <v>349</v>
      </c>
      <c r="D4472" s="8" t="s">
        <v>14</v>
      </c>
      <c r="E4472" s="67" t="s">
        <v>225</v>
      </c>
      <c r="F4472" s="67"/>
      <c r="G4472" s="67"/>
      <c r="H4472" s="67"/>
      <c r="I4472" s="67"/>
      <c r="J4472" s="67"/>
      <c r="K4472" s="67"/>
    </row>
    <row r="4473" spans="1:11" x14ac:dyDescent="0.2">
      <c r="A4473" s="7" t="s">
        <v>11344</v>
      </c>
      <c r="B4473" s="71" t="s">
        <v>11345</v>
      </c>
      <c r="C4473" s="71" t="s">
        <v>349</v>
      </c>
      <c r="D4473" s="7" t="s">
        <v>14</v>
      </c>
      <c r="E4473" s="69" t="s">
        <v>225</v>
      </c>
      <c r="F4473" s="69"/>
      <c r="G4473" s="69"/>
      <c r="H4473" s="69"/>
      <c r="I4473" s="69"/>
      <c r="J4473" s="69"/>
      <c r="K4473" s="69"/>
    </row>
    <row r="4474" spans="1:11" x14ac:dyDescent="0.2">
      <c r="A4474" s="8" t="s">
        <v>11346</v>
      </c>
      <c r="B4474" s="72" t="s">
        <v>11347</v>
      </c>
      <c r="C4474" s="72" t="s">
        <v>349</v>
      </c>
      <c r="D4474" s="8" t="s">
        <v>14</v>
      </c>
      <c r="E4474" s="67" t="s">
        <v>225</v>
      </c>
      <c r="F4474" s="67"/>
      <c r="G4474" s="67"/>
      <c r="H4474" s="67"/>
      <c r="I4474" s="67"/>
      <c r="J4474" s="67"/>
      <c r="K4474" s="67"/>
    </row>
    <row r="4475" spans="1:11" x14ac:dyDescent="0.2">
      <c r="A4475" s="7" t="s">
        <v>11348</v>
      </c>
      <c r="B4475" s="71" t="s">
        <v>11349</v>
      </c>
      <c r="C4475" s="71" t="s">
        <v>349</v>
      </c>
      <c r="D4475" s="7" t="s">
        <v>14</v>
      </c>
      <c r="E4475" s="69" t="s">
        <v>225</v>
      </c>
      <c r="F4475" s="69"/>
      <c r="G4475" s="69"/>
      <c r="H4475" s="69"/>
      <c r="I4475" s="69"/>
      <c r="J4475" s="69"/>
      <c r="K4475" s="69"/>
    </row>
    <row r="4476" spans="1:11" x14ac:dyDescent="0.2">
      <c r="A4476" s="8" t="s">
        <v>11350</v>
      </c>
      <c r="B4476" s="72" t="s">
        <v>11351</v>
      </c>
      <c r="C4476" s="72" t="s">
        <v>349</v>
      </c>
      <c r="D4476" s="8" t="s">
        <v>14</v>
      </c>
      <c r="E4476" s="67" t="s">
        <v>225</v>
      </c>
      <c r="F4476" s="67"/>
      <c r="G4476" s="67"/>
      <c r="H4476" s="67"/>
      <c r="I4476" s="67"/>
      <c r="J4476" s="67"/>
      <c r="K4476" s="67"/>
    </row>
    <row r="4477" spans="1:11" x14ac:dyDescent="0.2">
      <c r="A4477" s="7" t="s">
        <v>11352</v>
      </c>
      <c r="B4477" s="71" t="s">
        <v>11353</v>
      </c>
      <c r="C4477" s="71" t="s">
        <v>349</v>
      </c>
      <c r="D4477" s="7" t="s">
        <v>14</v>
      </c>
      <c r="E4477" s="69" t="s">
        <v>225</v>
      </c>
      <c r="F4477" s="69"/>
      <c r="G4477" s="69"/>
      <c r="H4477" s="69"/>
      <c r="I4477" s="69"/>
      <c r="J4477" s="69"/>
      <c r="K4477" s="69"/>
    </row>
    <row r="4478" spans="1:11" x14ac:dyDescent="0.2">
      <c r="A4478" s="8" t="s">
        <v>11354</v>
      </c>
      <c r="B4478" s="72" t="s">
        <v>11355</v>
      </c>
      <c r="C4478" s="72" t="s">
        <v>349</v>
      </c>
      <c r="D4478" s="8" t="s">
        <v>14</v>
      </c>
      <c r="E4478" s="67" t="s">
        <v>225</v>
      </c>
      <c r="F4478" s="67"/>
      <c r="G4478" s="67"/>
      <c r="H4478" s="67"/>
      <c r="I4478" s="67"/>
      <c r="J4478" s="67"/>
      <c r="K4478" s="67"/>
    </row>
    <row r="4479" spans="1:11" x14ac:dyDescent="0.2">
      <c r="A4479" s="7" t="s">
        <v>11356</v>
      </c>
      <c r="B4479" s="71" t="s">
        <v>11357</v>
      </c>
      <c r="C4479" s="71" t="s">
        <v>349</v>
      </c>
      <c r="D4479" s="7" t="s">
        <v>14</v>
      </c>
      <c r="E4479" s="69" t="s">
        <v>225</v>
      </c>
      <c r="F4479" s="69"/>
      <c r="G4479" s="69"/>
      <c r="H4479" s="69"/>
      <c r="I4479" s="69"/>
      <c r="J4479" s="69"/>
      <c r="K4479" s="69"/>
    </row>
    <row r="4480" spans="1:11" x14ac:dyDescent="0.2">
      <c r="A4480" s="8" t="s">
        <v>11358</v>
      </c>
      <c r="B4480" s="72" t="s">
        <v>11359</v>
      </c>
      <c r="C4480" s="72" t="s">
        <v>349</v>
      </c>
      <c r="D4480" s="8" t="s">
        <v>14</v>
      </c>
      <c r="E4480" s="67" t="s">
        <v>225</v>
      </c>
      <c r="F4480" s="67"/>
      <c r="G4480" s="67"/>
      <c r="H4480" s="67"/>
      <c r="I4480" s="67"/>
      <c r="J4480" s="67"/>
      <c r="K4480" s="67"/>
    </row>
    <row r="4481" spans="1:11" x14ac:dyDescent="0.2">
      <c r="A4481" s="7" t="s">
        <v>11360</v>
      </c>
      <c r="B4481" s="71" t="s">
        <v>11361</v>
      </c>
      <c r="C4481" s="71" t="s">
        <v>349</v>
      </c>
      <c r="D4481" s="7" t="s">
        <v>14</v>
      </c>
      <c r="E4481" s="69" t="s">
        <v>225</v>
      </c>
      <c r="F4481" s="69"/>
      <c r="G4481" s="69"/>
      <c r="H4481" s="69"/>
      <c r="I4481" s="69"/>
      <c r="J4481" s="69"/>
      <c r="K4481" s="69"/>
    </row>
    <row r="4482" spans="1:11" x14ac:dyDescent="0.2">
      <c r="A4482" s="8" t="s">
        <v>11362</v>
      </c>
      <c r="B4482" s="72" t="s">
        <v>11363</v>
      </c>
      <c r="C4482" s="72" t="s">
        <v>349</v>
      </c>
      <c r="D4482" s="8" t="s">
        <v>14</v>
      </c>
      <c r="E4482" s="67" t="s">
        <v>225</v>
      </c>
      <c r="F4482" s="67"/>
      <c r="G4482" s="67"/>
      <c r="H4482" s="67"/>
      <c r="I4482" s="67"/>
      <c r="J4482" s="67"/>
      <c r="K4482" s="67"/>
    </row>
    <row r="4483" spans="1:11" x14ac:dyDescent="0.2">
      <c r="A4483" s="7" t="s">
        <v>11364</v>
      </c>
      <c r="B4483" s="71" t="s">
        <v>11365</v>
      </c>
      <c r="C4483" s="71" t="s">
        <v>349</v>
      </c>
      <c r="D4483" s="7" t="s">
        <v>14</v>
      </c>
      <c r="E4483" s="69" t="s">
        <v>225</v>
      </c>
      <c r="F4483" s="69"/>
      <c r="G4483" s="69"/>
      <c r="H4483" s="69"/>
      <c r="I4483" s="69"/>
      <c r="J4483" s="69"/>
      <c r="K4483" s="69"/>
    </row>
    <row r="4484" spans="1:11" x14ac:dyDescent="0.2">
      <c r="A4484" s="8" t="s">
        <v>11366</v>
      </c>
      <c r="B4484" s="72" t="s">
        <v>11367</v>
      </c>
      <c r="C4484" s="72" t="s">
        <v>349</v>
      </c>
      <c r="D4484" s="8" t="s">
        <v>14</v>
      </c>
      <c r="E4484" s="67" t="s">
        <v>225</v>
      </c>
      <c r="F4484" s="67"/>
      <c r="G4484" s="67"/>
      <c r="H4484" s="67"/>
      <c r="I4484" s="67"/>
      <c r="J4484" s="67"/>
      <c r="K4484" s="67"/>
    </row>
    <row r="4485" spans="1:11" x14ac:dyDescent="0.2">
      <c r="A4485" s="7" t="s">
        <v>11368</v>
      </c>
      <c r="B4485" s="71" t="s">
        <v>11369</v>
      </c>
      <c r="C4485" s="71" t="s">
        <v>349</v>
      </c>
      <c r="D4485" s="7" t="s">
        <v>14</v>
      </c>
      <c r="E4485" s="69" t="s">
        <v>225</v>
      </c>
      <c r="F4485" s="69"/>
      <c r="G4485" s="69"/>
      <c r="H4485" s="69"/>
      <c r="I4485" s="69"/>
      <c r="J4485" s="69"/>
      <c r="K4485" s="69"/>
    </row>
    <row r="4486" spans="1:11" x14ac:dyDescent="0.2">
      <c r="A4486" s="8" t="s">
        <v>5347</v>
      </c>
      <c r="B4486" s="72" t="s">
        <v>5348</v>
      </c>
      <c r="C4486" s="72" t="s">
        <v>349</v>
      </c>
      <c r="D4486" s="8" t="s">
        <v>14</v>
      </c>
      <c r="E4486" s="67" t="s">
        <v>225</v>
      </c>
      <c r="F4486" s="67"/>
      <c r="G4486" s="67"/>
      <c r="H4486" s="67"/>
      <c r="I4486" s="67"/>
      <c r="J4486" s="67"/>
      <c r="K4486" s="67"/>
    </row>
    <row r="4487" spans="1:11" x14ac:dyDescent="0.2">
      <c r="A4487" s="7" t="s">
        <v>5349</v>
      </c>
      <c r="B4487" s="71" t="s">
        <v>5350</v>
      </c>
      <c r="C4487" s="71" t="s">
        <v>349</v>
      </c>
      <c r="D4487" s="7" t="s">
        <v>14</v>
      </c>
      <c r="E4487" s="69" t="s">
        <v>225</v>
      </c>
      <c r="F4487" s="69"/>
      <c r="G4487" s="69"/>
      <c r="H4487" s="69"/>
      <c r="I4487" s="69"/>
      <c r="J4487" s="69"/>
      <c r="K4487" s="69"/>
    </row>
    <row r="4488" spans="1:11" x14ac:dyDescent="0.2">
      <c r="A4488" s="8" t="s">
        <v>11370</v>
      </c>
      <c r="B4488" s="72" t="s">
        <v>11371</v>
      </c>
      <c r="C4488" s="72" t="s">
        <v>349</v>
      </c>
      <c r="D4488" s="8" t="s">
        <v>14</v>
      </c>
      <c r="E4488" s="67" t="s">
        <v>225</v>
      </c>
      <c r="F4488" s="67"/>
      <c r="G4488" s="67"/>
      <c r="H4488" s="67"/>
      <c r="I4488" s="67"/>
      <c r="J4488" s="67"/>
      <c r="K4488" s="67"/>
    </row>
    <row r="4489" spans="1:11" x14ac:dyDescent="0.2">
      <c r="A4489" s="7" t="s">
        <v>11372</v>
      </c>
      <c r="B4489" s="71" t="s">
        <v>11373</v>
      </c>
      <c r="C4489" s="71" t="s">
        <v>349</v>
      </c>
      <c r="D4489" s="7" t="s">
        <v>14</v>
      </c>
      <c r="E4489" s="69" t="s">
        <v>225</v>
      </c>
      <c r="F4489" s="69"/>
      <c r="G4489" s="69"/>
      <c r="H4489" s="69"/>
      <c r="I4489" s="69"/>
      <c r="J4489" s="69"/>
      <c r="K4489" s="69"/>
    </row>
    <row r="4490" spans="1:11" x14ac:dyDescent="0.2">
      <c r="A4490" s="8" t="s">
        <v>11374</v>
      </c>
      <c r="B4490" s="72" t="s">
        <v>11375</v>
      </c>
      <c r="C4490" s="72" t="s">
        <v>349</v>
      </c>
      <c r="D4490" s="8" t="s">
        <v>14</v>
      </c>
      <c r="E4490" s="67" t="s">
        <v>225</v>
      </c>
      <c r="F4490" s="67"/>
      <c r="G4490" s="67"/>
      <c r="H4490" s="67"/>
      <c r="I4490" s="67"/>
      <c r="J4490" s="67"/>
      <c r="K4490" s="67"/>
    </row>
    <row r="4491" spans="1:11" x14ac:dyDescent="0.2">
      <c r="A4491" s="7" t="s">
        <v>11376</v>
      </c>
      <c r="B4491" s="71" t="s">
        <v>11377</v>
      </c>
      <c r="C4491" s="71" t="s">
        <v>349</v>
      </c>
      <c r="D4491" s="7" t="s">
        <v>14</v>
      </c>
      <c r="E4491" s="69" t="s">
        <v>225</v>
      </c>
      <c r="F4491" s="69"/>
      <c r="G4491" s="69"/>
      <c r="H4491" s="69"/>
      <c r="I4491" s="69"/>
      <c r="J4491" s="69"/>
      <c r="K4491" s="69"/>
    </row>
    <row r="4492" spans="1:11" x14ac:dyDescent="0.2">
      <c r="A4492" s="8" t="s">
        <v>5351</v>
      </c>
      <c r="B4492" s="72" t="s">
        <v>5352</v>
      </c>
      <c r="C4492" s="72" t="s">
        <v>349</v>
      </c>
      <c r="D4492" s="8" t="s">
        <v>14</v>
      </c>
      <c r="E4492" s="67" t="s">
        <v>225</v>
      </c>
      <c r="F4492" s="67"/>
      <c r="G4492" s="67"/>
      <c r="H4492" s="67"/>
      <c r="I4492" s="67"/>
      <c r="J4492" s="67"/>
      <c r="K4492" s="67"/>
    </row>
    <row r="4493" spans="1:11" x14ac:dyDescent="0.2">
      <c r="A4493" s="7" t="s">
        <v>5353</v>
      </c>
      <c r="B4493" s="71" t="s">
        <v>5354</v>
      </c>
      <c r="C4493" s="71" t="s">
        <v>349</v>
      </c>
      <c r="D4493" s="7" t="s">
        <v>14</v>
      </c>
      <c r="E4493" s="69" t="s">
        <v>225</v>
      </c>
      <c r="F4493" s="69"/>
      <c r="G4493" s="69"/>
      <c r="H4493" s="69"/>
      <c r="I4493" s="69"/>
      <c r="J4493" s="69"/>
      <c r="K4493" s="69"/>
    </row>
    <row r="4494" spans="1:11" x14ac:dyDescent="0.2">
      <c r="A4494" s="8" t="s">
        <v>5355</v>
      </c>
      <c r="B4494" s="72" t="s">
        <v>5356</v>
      </c>
      <c r="C4494" s="72" t="s">
        <v>349</v>
      </c>
      <c r="D4494" s="8" t="s">
        <v>14</v>
      </c>
      <c r="E4494" s="67" t="s">
        <v>225</v>
      </c>
      <c r="F4494" s="67"/>
      <c r="G4494" s="67"/>
      <c r="H4494" s="67"/>
      <c r="I4494" s="67"/>
      <c r="J4494" s="67"/>
      <c r="K4494" s="67"/>
    </row>
    <row r="4495" spans="1:11" x14ac:dyDescent="0.2">
      <c r="A4495" s="7" t="s">
        <v>5357</v>
      </c>
      <c r="B4495" s="71" t="s">
        <v>5358</v>
      </c>
      <c r="C4495" s="71" t="s">
        <v>349</v>
      </c>
      <c r="D4495" s="7" t="s">
        <v>14</v>
      </c>
      <c r="E4495" s="69" t="s">
        <v>225</v>
      </c>
      <c r="F4495" s="69"/>
      <c r="G4495" s="69"/>
      <c r="H4495" s="69"/>
      <c r="I4495" s="69"/>
      <c r="J4495" s="69"/>
      <c r="K4495" s="69"/>
    </row>
    <row r="4496" spans="1:11" x14ac:dyDescent="0.2">
      <c r="A4496" s="8" t="s">
        <v>11378</v>
      </c>
      <c r="B4496" s="72" t="s">
        <v>11379</v>
      </c>
      <c r="C4496" s="72" t="s">
        <v>349</v>
      </c>
      <c r="D4496" s="8" t="s">
        <v>14</v>
      </c>
      <c r="E4496" s="67" t="s">
        <v>225</v>
      </c>
      <c r="F4496" s="67"/>
      <c r="G4496" s="67"/>
      <c r="H4496" s="67"/>
      <c r="I4496" s="67"/>
      <c r="J4496" s="67"/>
      <c r="K4496" s="67"/>
    </row>
    <row r="4497" spans="1:11" x14ac:dyDescent="0.2">
      <c r="A4497" s="7" t="s">
        <v>11380</v>
      </c>
      <c r="B4497" s="71" t="s">
        <v>11381</v>
      </c>
      <c r="C4497" s="71" t="s">
        <v>349</v>
      </c>
      <c r="D4497" s="7" t="s">
        <v>14</v>
      </c>
      <c r="E4497" s="69" t="s">
        <v>225</v>
      </c>
      <c r="F4497" s="69"/>
      <c r="G4497" s="69"/>
      <c r="H4497" s="69"/>
      <c r="I4497" s="69"/>
      <c r="J4497" s="69"/>
      <c r="K4497" s="69"/>
    </row>
    <row r="4498" spans="1:11" x14ac:dyDescent="0.2">
      <c r="A4498" s="8" t="s">
        <v>11382</v>
      </c>
      <c r="B4498" s="72" t="s">
        <v>11383</v>
      </c>
      <c r="C4498" s="72" t="s">
        <v>349</v>
      </c>
      <c r="D4498" s="8" t="s">
        <v>14</v>
      </c>
      <c r="E4498" s="67" t="s">
        <v>225</v>
      </c>
      <c r="F4498" s="67"/>
      <c r="G4498" s="67"/>
      <c r="H4498" s="67"/>
      <c r="I4498" s="67"/>
      <c r="J4498" s="67"/>
      <c r="K4498" s="67"/>
    </row>
    <row r="4499" spans="1:11" x14ac:dyDescent="0.2">
      <c r="A4499" s="7" t="s">
        <v>11384</v>
      </c>
      <c r="B4499" s="71" t="s">
        <v>11385</v>
      </c>
      <c r="C4499" s="71" t="s">
        <v>349</v>
      </c>
      <c r="D4499" s="7" t="s">
        <v>14</v>
      </c>
      <c r="E4499" s="69" t="s">
        <v>225</v>
      </c>
      <c r="F4499" s="69"/>
      <c r="G4499" s="69"/>
      <c r="H4499" s="69"/>
      <c r="I4499" s="69"/>
      <c r="J4499" s="69"/>
      <c r="K4499" s="69"/>
    </row>
    <row r="4500" spans="1:11" x14ac:dyDescent="0.2">
      <c r="A4500" s="8" t="s">
        <v>11386</v>
      </c>
      <c r="B4500" s="72" t="s">
        <v>11387</v>
      </c>
      <c r="C4500" s="72" t="s">
        <v>349</v>
      </c>
      <c r="D4500" s="8" t="s">
        <v>14</v>
      </c>
      <c r="E4500" s="67" t="s">
        <v>225</v>
      </c>
      <c r="F4500" s="67"/>
      <c r="G4500" s="67"/>
      <c r="H4500" s="67"/>
      <c r="I4500" s="67"/>
      <c r="J4500" s="67"/>
      <c r="K4500" s="67"/>
    </row>
    <row r="4501" spans="1:11" x14ac:dyDescent="0.2">
      <c r="A4501" s="7" t="s">
        <v>11388</v>
      </c>
      <c r="B4501" s="71" t="s">
        <v>11389</v>
      </c>
      <c r="C4501" s="71" t="s">
        <v>349</v>
      </c>
      <c r="D4501" s="7" t="s">
        <v>14</v>
      </c>
      <c r="E4501" s="69" t="s">
        <v>225</v>
      </c>
      <c r="F4501" s="69"/>
      <c r="G4501" s="69"/>
      <c r="H4501" s="69"/>
      <c r="I4501" s="69"/>
      <c r="J4501" s="69"/>
      <c r="K4501" s="69"/>
    </row>
    <row r="4502" spans="1:11" x14ac:dyDescent="0.2">
      <c r="A4502" s="8" t="s">
        <v>11390</v>
      </c>
      <c r="B4502" s="72" t="s">
        <v>11391</v>
      </c>
      <c r="C4502" s="72" t="s">
        <v>349</v>
      </c>
      <c r="D4502" s="8" t="s">
        <v>14</v>
      </c>
      <c r="E4502" s="67" t="s">
        <v>225</v>
      </c>
      <c r="F4502" s="67"/>
      <c r="G4502" s="67"/>
      <c r="H4502" s="67"/>
      <c r="I4502" s="67"/>
      <c r="J4502" s="67"/>
      <c r="K4502" s="67"/>
    </row>
    <row r="4503" spans="1:11" x14ac:dyDescent="0.2">
      <c r="A4503" s="7" t="s">
        <v>11392</v>
      </c>
      <c r="B4503" s="71" t="s">
        <v>11393</v>
      </c>
      <c r="C4503" s="71" t="s">
        <v>349</v>
      </c>
      <c r="D4503" s="7" t="s">
        <v>14</v>
      </c>
      <c r="E4503" s="69" t="s">
        <v>225</v>
      </c>
      <c r="F4503" s="69"/>
      <c r="G4503" s="69"/>
      <c r="H4503" s="69"/>
      <c r="I4503" s="69"/>
      <c r="J4503" s="69"/>
      <c r="K4503" s="69"/>
    </row>
    <row r="4504" spans="1:11" x14ac:dyDescent="0.2">
      <c r="A4504" s="8" t="s">
        <v>11394</v>
      </c>
      <c r="B4504" s="72" t="s">
        <v>11395</v>
      </c>
      <c r="C4504" s="72" t="s">
        <v>349</v>
      </c>
      <c r="D4504" s="8" t="s">
        <v>14</v>
      </c>
      <c r="E4504" s="67" t="s">
        <v>225</v>
      </c>
      <c r="F4504" s="67"/>
      <c r="G4504" s="67"/>
      <c r="H4504" s="67"/>
      <c r="I4504" s="67"/>
      <c r="J4504" s="67"/>
      <c r="K4504" s="67"/>
    </row>
    <row r="4505" spans="1:11" x14ac:dyDescent="0.2">
      <c r="A4505" s="7" t="s">
        <v>11396</v>
      </c>
      <c r="B4505" s="71" t="s">
        <v>11397</v>
      </c>
      <c r="C4505" s="71" t="s">
        <v>349</v>
      </c>
      <c r="D4505" s="7" t="s">
        <v>14</v>
      </c>
      <c r="E4505" s="69" t="s">
        <v>225</v>
      </c>
      <c r="F4505" s="69"/>
      <c r="G4505" s="69"/>
      <c r="H4505" s="69"/>
      <c r="I4505" s="69"/>
      <c r="J4505" s="69"/>
      <c r="K4505" s="69"/>
    </row>
    <row r="4506" spans="1:11" x14ac:dyDescent="0.2">
      <c r="A4506" s="8" t="s">
        <v>11398</v>
      </c>
      <c r="B4506" s="72" t="s">
        <v>11399</v>
      </c>
      <c r="C4506" s="72" t="s">
        <v>349</v>
      </c>
      <c r="D4506" s="8" t="s">
        <v>14</v>
      </c>
      <c r="E4506" s="67" t="s">
        <v>225</v>
      </c>
      <c r="F4506" s="67"/>
      <c r="G4506" s="67"/>
      <c r="H4506" s="67"/>
      <c r="I4506" s="67"/>
      <c r="J4506" s="67"/>
      <c r="K4506" s="67"/>
    </row>
    <row r="4507" spans="1:11" x14ac:dyDescent="0.2">
      <c r="A4507" s="7" t="s">
        <v>11400</v>
      </c>
      <c r="B4507" s="71" t="s">
        <v>11401</v>
      </c>
      <c r="C4507" s="71" t="s">
        <v>349</v>
      </c>
      <c r="D4507" s="7" t="s">
        <v>14</v>
      </c>
      <c r="E4507" s="69" t="s">
        <v>225</v>
      </c>
      <c r="F4507" s="69"/>
      <c r="G4507" s="69"/>
      <c r="H4507" s="69"/>
      <c r="I4507" s="69"/>
      <c r="J4507" s="69"/>
      <c r="K4507" s="69"/>
    </row>
    <row r="4508" spans="1:11" x14ac:dyDescent="0.2">
      <c r="A4508" s="8" t="s">
        <v>11402</v>
      </c>
      <c r="B4508" s="72" t="s">
        <v>11403</v>
      </c>
      <c r="C4508" s="72" t="s">
        <v>349</v>
      </c>
      <c r="D4508" s="8" t="s">
        <v>14</v>
      </c>
      <c r="E4508" s="67" t="s">
        <v>225</v>
      </c>
      <c r="F4508" s="67"/>
      <c r="G4508" s="67"/>
      <c r="H4508" s="67"/>
      <c r="I4508" s="67"/>
      <c r="J4508" s="67"/>
      <c r="K4508" s="67"/>
    </row>
    <row r="4509" spans="1:11" x14ac:dyDescent="0.2">
      <c r="A4509" s="7" t="s">
        <v>11404</v>
      </c>
      <c r="B4509" s="71" t="s">
        <v>11405</v>
      </c>
      <c r="C4509" s="71" t="s">
        <v>349</v>
      </c>
      <c r="D4509" s="7" t="s">
        <v>14</v>
      </c>
      <c r="E4509" s="69" t="s">
        <v>225</v>
      </c>
      <c r="F4509" s="69"/>
      <c r="G4509" s="69"/>
      <c r="H4509" s="69"/>
      <c r="I4509" s="69"/>
      <c r="J4509" s="69"/>
      <c r="K4509" s="69"/>
    </row>
    <row r="4510" spans="1:11" x14ac:dyDescent="0.2">
      <c r="A4510" s="8" t="s">
        <v>11406</v>
      </c>
      <c r="B4510" s="72" t="s">
        <v>11407</v>
      </c>
      <c r="C4510" s="72" t="s">
        <v>349</v>
      </c>
      <c r="D4510" s="8" t="s">
        <v>14</v>
      </c>
      <c r="E4510" s="67" t="s">
        <v>225</v>
      </c>
      <c r="F4510" s="67"/>
      <c r="G4510" s="67"/>
      <c r="H4510" s="67"/>
      <c r="I4510" s="67"/>
      <c r="J4510" s="67"/>
      <c r="K4510" s="67"/>
    </row>
    <row r="4511" spans="1:11" x14ac:dyDescent="0.2">
      <c r="A4511" s="7" t="s">
        <v>11408</v>
      </c>
      <c r="B4511" s="71" t="s">
        <v>11409</v>
      </c>
      <c r="C4511" s="71" t="s">
        <v>349</v>
      </c>
      <c r="D4511" s="7" t="s">
        <v>14</v>
      </c>
      <c r="E4511" s="69" t="s">
        <v>225</v>
      </c>
      <c r="F4511" s="69"/>
      <c r="G4511" s="69"/>
      <c r="H4511" s="69"/>
      <c r="I4511" s="69"/>
      <c r="J4511" s="69"/>
      <c r="K4511" s="69"/>
    </row>
    <row r="4512" spans="1:11" x14ac:dyDescent="0.2">
      <c r="A4512" s="8" t="s">
        <v>11410</v>
      </c>
      <c r="B4512" s="72" t="s">
        <v>11411</v>
      </c>
      <c r="C4512" s="72" t="s">
        <v>349</v>
      </c>
      <c r="D4512" s="8" t="s">
        <v>14</v>
      </c>
      <c r="E4512" s="67" t="s">
        <v>225</v>
      </c>
      <c r="F4512" s="67"/>
      <c r="G4512" s="67"/>
      <c r="H4512" s="67"/>
      <c r="I4512" s="67"/>
      <c r="J4512" s="67"/>
      <c r="K4512" s="67"/>
    </row>
    <row r="4513" spans="1:11" x14ac:dyDescent="0.2">
      <c r="A4513" s="7" t="s">
        <v>11412</v>
      </c>
      <c r="B4513" s="71" t="s">
        <v>11413</v>
      </c>
      <c r="C4513" s="71" t="s">
        <v>349</v>
      </c>
      <c r="D4513" s="7" t="s">
        <v>14</v>
      </c>
      <c r="E4513" s="69" t="s">
        <v>225</v>
      </c>
      <c r="F4513" s="69"/>
      <c r="G4513" s="69"/>
      <c r="H4513" s="69"/>
      <c r="I4513" s="69"/>
      <c r="J4513" s="69"/>
      <c r="K4513" s="69"/>
    </row>
    <row r="4514" spans="1:11" x14ac:dyDescent="0.2">
      <c r="A4514" s="8" t="s">
        <v>11414</v>
      </c>
      <c r="B4514" s="72" t="s">
        <v>11415</v>
      </c>
      <c r="C4514" s="72" t="s">
        <v>349</v>
      </c>
      <c r="D4514" s="8" t="s">
        <v>14</v>
      </c>
      <c r="E4514" s="67" t="s">
        <v>225</v>
      </c>
      <c r="F4514" s="67"/>
      <c r="G4514" s="67"/>
      <c r="H4514" s="67"/>
      <c r="I4514" s="67"/>
      <c r="J4514" s="67"/>
      <c r="K4514" s="67"/>
    </row>
    <row r="4515" spans="1:11" x14ac:dyDescent="0.2">
      <c r="A4515" s="7" t="s">
        <v>11416</v>
      </c>
      <c r="B4515" s="71" t="s">
        <v>11417</v>
      </c>
      <c r="C4515" s="71" t="s">
        <v>349</v>
      </c>
      <c r="D4515" s="7" t="s">
        <v>14</v>
      </c>
      <c r="E4515" s="69" t="s">
        <v>225</v>
      </c>
      <c r="F4515" s="69"/>
      <c r="G4515" s="69"/>
      <c r="H4515" s="69"/>
      <c r="I4515" s="69"/>
      <c r="J4515" s="69"/>
      <c r="K4515" s="69"/>
    </row>
    <row r="4516" spans="1:11" x14ac:dyDescent="0.2">
      <c r="A4516" s="8" t="s">
        <v>11418</v>
      </c>
      <c r="B4516" s="72" t="s">
        <v>11419</v>
      </c>
      <c r="C4516" s="72" t="s">
        <v>349</v>
      </c>
      <c r="D4516" s="8" t="s">
        <v>14</v>
      </c>
      <c r="E4516" s="67" t="s">
        <v>225</v>
      </c>
      <c r="F4516" s="67"/>
      <c r="G4516" s="67"/>
      <c r="H4516" s="67"/>
      <c r="I4516" s="67"/>
      <c r="J4516" s="67"/>
      <c r="K4516" s="67"/>
    </row>
    <row r="4517" spans="1:11" x14ac:dyDescent="0.2">
      <c r="A4517" s="7" t="s">
        <v>11420</v>
      </c>
      <c r="B4517" s="71" t="s">
        <v>11421</v>
      </c>
      <c r="C4517" s="71" t="s">
        <v>349</v>
      </c>
      <c r="D4517" s="7" t="s">
        <v>14</v>
      </c>
      <c r="E4517" s="69" t="s">
        <v>225</v>
      </c>
      <c r="F4517" s="69"/>
      <c r="G4517" s="69"/>
      <c r="H4517" s="69"/>
      <c r="I4517" s="69"/>
      <c r="J4517" s="69"/>
      <c r="K4517" s="69"/>
    </row>
    <row r="4518" spans="1:11" x14ac:dyDescent="0.2">
      <c r="A4518" s="8" t="s">
        <v>5359</v>
      </c>
      <c r="B4518" s="72" t="s">
        <v>5360</v>
      </c>
      <c r="C4518" s="72" t="s">
        <v>349</v>
      </c>
      <c r="D4518" s="8" t="s">
        <v>14</v>
      </c>
      <c r="E4518" s="67" t="s">
        <v>225</v>
      </c>
      <c r="F4518" s="67"/>
      <c r="G4518" s="67"/>
      <c r="H4518" s="67"/>
      <c r="I4518" s="67"/>
      <c r="J4518" s="67"/>
      <c r="K4518" s="67"/>
    </row>
    <row r="4519" spans="1:11" x14ac:dyDescent="0.2">
      <c r="A4519" s="7" t="s">
        <v>5361</v>
      </c>
      <c r="B4519" s="71" t="s">
        <v>5362</v>
      </c>
      <c r="C4519" s="71" t="s">
        <v>349</v>
      </c>
      <c r="D4519" s="7" t="s">
        <v>14</v>
      </c>
      <c r="E4519" s="69" t="s">
        <v>225</v>
      </c>
      <c r="F4519" s="69"/>
      <c r="G4519" s="69"/>
      <c r="H4519" s="69"/>
      <c r="I4519" s="69"/>
      <c r="J4519" s="69"/>
      <c r="K4519" s="69"/>
    </row>
    <row r="4520" spans="1:11" x14ac:dyDescent="0.2">
      <c r="A4520" s="8" t="s">
        <v>11422</v>
      </c>
      <c r="B4520" s="72" t="s">
        <v>11423</v>
      </c>
      <c r="C4520" s="72" t="s">
        <v>349</v>
      </c>
      <c r="D4520" s="8" t="s">
        <v>14</v>
      </c>
      <c r="E4520" s="67" t="s">
        <v>225</v>
      </c>
      <c r="F4520" s="67"/>
      <c r="G4520" s="67"/>
      <c r="H4520" s="67"/>
      <c r="I4520" s="67"/>
      <c r="J4520" s="67"/>
      <c r="K4520" s="67"/>
    </row>
    <row r="4521" spans="1:11" x14ac:dyDescent="0.2">
      <c r="A4521" s="7" t="s">
        <v>11424</v>
      </c>
      <c r="B4521" s="71" t="s">
        <v>11425</v>
      </c>
      <c r="C4521" s="71" t="s">
        <v>349</v>
      </c>
      <c r="D4521" s="7" t="s">
        <v>14</v>
      </c>
      <c r="E4521" s="69" t="s">
        <v>225</v>
      </c>
      <c r="F4521" s="69"/>
      <c r="G4521" s="69"/>
      <c r="H4521" s="69"/>
      <c r="I4521" s="69"/>
      <c r="J4521" s="69"/>
      <c r="K4521" s="69"/>
    </row>
    <row r="4522" spans="1:11" x14ac:dyDescent="0.2">
      <c r="A4522" s="8" t="s">
        <v>11426</v>
      </c>
      <c r="B4522" s="72" t="s">
        <v>11427</v>
      </c>
      <c r="C4522" s="72" t="s">
        <v>349</v>
      </c>
      <c r="D4522" s="8" t="s">
        <v>14</v>
      </c>
      <c r="E4522" s="67" t="s">
        <v>225</v>
      </c>
      <c r="F4522" s="67"/>
      <c r="G4522" s="67"/>
      <c r="H4522" s="67"/>
      <c r="I4522" s="67"/>
      <c r="J4522" s="67"/>
      <c r="K4522" s="67"/>
    </row>
    <row r="4523" spans="1:11" x14ac:dyDescent="0.2">
      <c r="A4523" s="7" t="s">
        <v>11428</v>
      </c>
      <c r="B4523" s="71" t="s">
        <v>11429</v>
      </c>
      <c r="C4523" s="71" t="s">
        <v>349</v>
      </c>
      <c r="D4523" s="7" t="s">
        <v>14</v>
      </c>
      <c r="E4523" s="69" t="s">
        <v>225</v>
      </c>
      <c r="F4523" s="69"/>
      <c r="G4523" s="69"/>
      <c r="H4523" s="69"/>
      <c r="I4523" s="69"/>
      <c r="J4523" s="69"/>
      <c r="K4523" s="69"/>
    </row>
    <row r="4524" spans="1:11" x14ac:dyDescent="0.2">
      <c r="A4524" s="8" t="s">
        <v>11430</v>
      </c>
      <c r="B4524" s="72" t="s">
        <v>11431</v>
      </c>
      <c r="C4524" s="72" t="s">
        <v>349</v>
      </c>
      <c r="D4524" s="8" t="s">
        <v>14</v>
      </c>
      <c r="E4524" s="67" t="s">
        <v>225</v>
      </c>
      <c r="F4524" s="67"/>
      <c r="G4524" s="67"/>
      <c r="H4524" s="67"/>
      <c r="I4524" s="67"/>
      <c r="J4524" s="67"/>
      <c r="K4524" s="67"/>
    </row>
    <row r="4525" spans="1:11" x14ac:dyDescent="0.2">
      <c r="A4525" s="7" t="s">
        <v>11432</v>
      </c>
      <c r="B4525" s="71" t="s">
        <v>11433</v>
      </c>
      <c r="C4525" s="71" t="s">
        <v>349</v>
      </c>
      <c r="D4525" s="7" t="s">
        <v>14</v>
      </c>
      <c r="E4525" s="69" t="s">
        <v>225</v>
      </c>
      <c r="F4525" s="69"/>
      <c r="G4525" s="69"/>
      <c r="H4525" s="69"/>
      <c r="I4525" s="69"/>
      <c r="J4525" s="69"/>
      <c r="K4525" s="69"/>
    </row>
    <row r="4526" spans="1:11" x14ac:dyDescent="0.2">
      <c r="A4526" s="8" t="s">
        <v>5363</v>
      </c>
      <c r="B4526" s="72" t="s">
        <v>5364</v>
      </c>
      <c r="C4526" s="72" t="s">
        <v>349</v>
      </c>
      <c r="D4526" s="8" t="s">
        <v>14</v>
      </c>
      <c r="E4526" s="67" t="s">
        <v>225</v>
      </c>
      <c r="F4526" s="67"/>
      <c r="G4526" s="67"/>
      <c r="H4526" s="67"/>
      <c r="I4526" s="67"/>
      <c r="J4526" s="67"/>
      <c r="K4526" s="67"/>
    </row>
    <row r="4527" spans="1:11" x14ac:dyDescent="0.2">
      <c r="A4527" s="7" t="s">
        <v>5365</v>
      </c>
      <c r="B4527" s="71" t="s">
        <v>5366</v>
      </c>
      <c r="C4527" s="71" t="s">
        <v>349</v>
      </c>
      <c r="D4527" s="7" t="s">
        <v>14</v>
      </c>
      <c r="E4527" s="69" t="s">
        <v>225</v>
      </c>
      <c r="F4527" s="69"/>
      <c r="G4527" s="69"/>
      <c r="H4527" s="69"/>
      <c r="I4527" s="69"/>
      <c r="J4527" s="69"/>
      <c r="K4527" s="69"/>
    </row>
    <row r="4528" spans="1:11" x14ac:dyDescent="0.2">
      <c r="A4528" s="8" t="s">
        <v>11434</v>
      </c>
      <c r="B4528" s="72" t="s">
        <v>11435</v>
      </c>
      <c r="C4528" s="72" t="s">
        <v>349</v>
      </c>
      <c r="D4528" s="8" t="s">
        <v>14</v>
      </c>
      <c r="E4528" s="67" t="s">
        <v>225</v>
      </c>
      <c r="F4528" s="67"/>
      <c r="G4528" s="67"/>
      <c r="H4528" s="67"/>
      <c r="I4528" s="67"/>
      <c r="J4528" s="67"/>
      <c r="K4528" s="67"/>
    </row>
    <row r="4529" spans="1:11" x14ac:dyDescent="0.2">
      <c r="A4529" s="7" t="s">
        <v>11436</v>
      </c>
      <c r="B4529" s="71" t="s">
        <v>11437</v>
      </c>
      <c r="C4529" s="71" t="s">
        <v>349</v>
      </c>
      <c r="D4529" s="7" t="s">
        <v>14</v>
      </c>
      <c r="E4529" s="69" t="s">
        <v>225</v>
      </c>
      <c r="F4529" s="69"/>
      <c r="G4529" s="69"/>
      <c r="H4529" s="69"/>
      <c r="I4529" s="69"/>
      <c r="J4529" s="69"/>
      <c r="K4529" s="69"/>
    </row>
    <row r="4530" spans="1:11" x14ac:dyDescent="0.2">
      <c r="A4530" s="8" t="s">
        <v>11438</v>
      </c>
      <c r="B4530" s="72" t="s">
        <v>11439</v>
      </c>
      <c r="C4530" s="72" t="s">
        <v>349</v>
      </c>
      <c r="D4530" s="8" t="s">
        <v>14</v>
      </c>
      <c r="E4530" s="67" t="s">
        <v>225</v>
      </c>
      <c r="F4530" s="67"/>
      <c r="G4530" s="67"/>
      <c r="H4530" s="67"/>
      <c r="I4530" s="67"/>
      <c r="J4530" s="67"/>
      <c r="K4530" s="67"/>
    </row>
    <row r="4531" spans="1:11" x14ac:dyDescent="0.2">
      <c r="A4531" s="7" t="s">
        <v>11440</v>
      </c>
      <c r="B4531" s="71" t="s">
        <v>11441</v>
      </c>
      <c r="C4531" s="71" t="s">
        <v>349</v>
      </c>
      <c r="D4531" s="7" t="s">
        <v>14</v>
      </c>
      <c r="E4531" s="69" t="s">
        <v>225</v>
      </c>
      <c r="F4531" s="69"/>
      <c r="G4531" s="69"/>
      <c r="H4531" s="69"/>
      <c r="I4531" s="69"/>
      <c r="J4531" s="69"/>
      <c r="K4531" s="69"/>
    </row>
    <row r="4532" spans="1:11" x14ac:dyDescent="0.2">
      <c r="A4532" s="8" t="s">
        <v>11442</v>
      </c>
      <c r="B4532" s="72" t="s">
        <v>11443</v>
      </c>
      <c r="C4532" s="72" t="s">
        <v>349</v>
      </c>
      <c r="D4532" s="8" t="s">
        <v>14</v>
      </c>
      <c r="E4532" s="67" t="s">
        <v>225</v>
      </c>
      <c r="F4532" s="67"/>
      <c r="G4532" s="67"/>
      <c r="H4532" s="67"/>
      <c r="I4532" s="67"/>
      <c r="J4532" s="67"/>
      <c r="K4532" s="67"/>
    </row>
    <row r="4533" spans="1:11" x14ac:dyDescent="0.2">
      <c r="A4533" s="7" t="s">
        <v>11444</v>
      </c>
      <c r="B4533" s="71" t="s">
        <v>11445</v>
      </c>
      <c r="C4533" s="71" t="s">
        <v>349</v>
      </c>
      <c r="D4533" s="7" t="s">
        <v>14</v>
      </c>
      <c r="E4533" s="69" t="s">
        <v>225</v>
      </c>
      <c r="F4533" s="69"/>
      <c r="G4533" s="69"/>
      <c r="H4533" s="69"/>
      <c r="I4533" s="69"/>
      <c r="J4533" s="69"/>
      <c r="K4533" s="69"/>
    </row>
    <row r="4534" spans="1:11" x14ac:dyDescent="0.2">
      <c r="A4534" s="8" t="s">
        <v>11446</v>
      </c>
      <c r="B4534" s="72" t="s">
        <v>11447</v>
      </c>
      <c r="C4534" s="72" t="s">
        <v>349</v>
      </c>
      <c r="D4534" s="8" t="s">
        <v>14</v>
      </c>
      <c r="E4534" s="67" t="s">
        <v>225</v>
      </c>
      <c r="F4534" s="67"/>
      <c r="G4534" s="67"/>
      <c r="H4534" s="67"/>
      <c r="I4534" s="67"/>
      <c r="J4534" s="67"/>
      <c r="K4534" s="67"/>
    </row>
    <row r="4535" spans="1:11" x14ac:dyDescent="0.2">
      <c r="A4535" s="7" t="s">
        <v>11448</v>
      </c>
      <c r="B4535" s="71" t="s">
        <v>11449</v>
      </c>
      <c r="C4535" s="71" t="s">
        <v>349</v>
      </c>
      <c r="D4535" s="7" t="s">
        <v>14</v>
      </c>
      <c r="E4535" s="69" t="s">
        <v>225</v>
      </c>
      <c r="F4535" s="69"/>
      <c r="G4535" s="69"/>
      <c r="H4535" s="69"/>
      <c r="I4535" s="69"/>
      <c r="J4535" s="69"/>
      <c r="K4535" s="69"/>
    </row>
    <row r="4536" spans="1:11" x14ac:dyDescent="0.2">
      <c r="A4536" s="8" t="s">
        <v>11450</v>
      </c>
      <c r="B4536" s="72" t="s">
        <v>11451</v>
      </c>
      <c r="C4536" s="72" t="s">
        <v>349</v>
      </c>
      <c r="D4536" s="8" t="s">
        <v>14</v>
      </c>
      <c r="E4536" s="67" t="s">
        <v>225</v>
      </c>
      <c r="F4536" s="67"/>
      <c r="G4536" s="67"/>
      <c r="H4536" s="67"/>
      <c r="I4536" s="67"/>
      <c r="J4536" s="67"/>
      <c r="K4536" s="67"/>
    </row>
    <row r="4537" spans="1:11" x14ac:dyDescent="0.2">
      <c r="A4537" s="7" t="s">
        <v>11452</v>
      </c>
      <c r="B4537" s="71" t="s">
        <v>11453</v>
      </c>
      <c r="C4537" s="71" t="s">
        <v>349</v>
      </c>
      <c r="D4537" s="7" t="s">
        <v>14</v>
      </c>
      <c r="E4537" s="69" t="s">
        <v>225</v>
      </c>
      <c r="F4537" s="69"/>
      <c r="G4537" s="69"/>
      <c r="H4537" s="69"/>
      <c r="I4537" s="69"/>
      <c r="J4537" s="69"/>
      <c r="K4537" s="69"/>
    </row>
    <row r="4538" spans="1:11" x14ac:dyDescent="0.2">
      <c r="A4538" s="8" t="s">
        <v>11454</v>
      </c>
      <c r="B4538" s="72" t="s">
        <v>11455</v>
      </c>
      <c r="C4538" s="72" t="s">
        <v>349</v>
      </c>
      <c r="D4538" s="8" t="s">
        <v>14</v>
      </c>
      <c r="E4538" s="67" t="s">
        <v>225</v>
      </c>
      <c r="F4538" s="67"/>
      <c r="G4538" s="67"/>
      <c r="H4538" s="67"/>
      <c r="I4538" s="67"/>
      <c r="J4538" s="67"/>
      <c r="K4538" s="67"/>
    </row>
    <row r="4539" spans="1:11" x14ac:dyDescent="0.2">
      <c r="A4539" s="7" t="s">
        <v>11456</v>
      </c>
      <c r="B4539" s="71" t="s">
        <v>11457</v>
      </c>
      <c r="C4539" s="71" t="s">
        <v>349</v>
      </c>
      <c r="D4539" s="7" t="s">
        <v>14</v>
      </c>
      <c r="E4539" s="69" t="s">
        <v>225</v>
      </c>
      <c r="F4539" s="69"/>
      <c r="G4539" s="69"/>
      <c r="H4539" s="69"/>
      <c r="I4539" s="69"/>
      <c r="J4539" s="69"/>
      <c r="K4539" s="69"/>
    </row>
    <row r="4540" spans="1:11" x14ac:dyDescent="0.2">
      <c r="A4540" s="8" t="s">
        <v>11458</v>
      </c>
      <c r="B4540" s="72" t="s">
        <v>11459</v>
      </c>
      <c r="C4540" s="72" t="s">
        <v>349</v>
      </c>
      <c r="D4540" s="8" t="s">
        <v>14</v>
      </c>
      <c r="E4540" s="67" t="s">
        <v>225</v>
      </c>
      <c r="F4540" s="67"/>
      <c r="G4540" s="67"/>
      <c r="H4540" s="67"/>
      <c r="I4540" s="67"/>
      <c r="J4540" s="67"/>
      <c r="K4540" s="67"/>
    </row>
    <row r="4541" spans="1:11" x14ac:dyDescent="0.2">
      <c r="A4541" s="7" t="s">
        <v>11460</v>
      </c>
      <c r="B4541" s="71" t="s">
        <v>11461</v>
      </c>
      <c r="C4541" s="71" t="s">
        <v>349</v>
      </c>
      <c r="D4541" s="7" t="s">
        <v>14</v>
      </c>
      <c r="E4541" s="69" t="s">
        <v>225</v>
      </c>
      <c r="F4541" s="69"/>
      <c r="G4541" s="69"/>
      <c r="H4541" s="69"/>
      <c r="I4541" s="69"/>
      <c r="J4541" s="69"/>
      <c r="K4541" s="69"/>
    </row>
    <row r="4542" spans="1:11" x14ac:dyDescent="0.2">
      <c r="A4542" s="8" t="s">
        <v>11462</v>
      </c>
      <c r="B4542" s="72" t="s">
        <v>11463</v>
      </c>
      <c r="C4542" s="72" t="s">
        <v>349</v>
      </c>
      <c r="D4542" s="8" t="s">
        <v>14</v>
      </c>
      <c r="E4542" s="67" t="s">
        <v>225</v>
      </c>
      <c r="F4542" s="67"/>
      <c r="G4542" s="67"/>
      <c r="H4542" s="67"/>
      <c r="I4542" s="67"/>
      <c r="J4542" s="67"/>
      <c r="K4542" s="67"/>
    </row>
    <row r="4543" spans="1:11" x14ac:dyDescent="0.2">
      <c r="A4543" s="7" t="s">
        <v>11464</v>
      </c>
      <c r="B4543" s="71" t="s">
        <v>11465</v>
      </c>
      <c r="C4543" s="71" t="s">
        <v>349</v>
      </c>
      <c r="D4543" s="7" t="s">
        <v>14</v>
      </c>
      <c r="E4543" s="69" t="s">
        <v>225</v>
      </c>
      <c r="F4543" s="69"/>
      <c r="G4543" s="69"/>
      <c r="H4543" s="69"/>
      <c r="I4543" s="69"/>
      <c r="J4543" s="69"/>
      <c r="K4543" s="69"/>
    </row>
    <row r="4544" spans="1:11" x14ac:dyDescent="0.2">
      <c r="A4544" s="8" t="s">
        <v>11466</v>
      </c>
      <c r="B4544" s="72" t="s">
        <v>11467</v>
      </c>
      <c r="C4544" s="72" t="s">
        <v>349</v>
      </c>
      <c r="D4544" s="8" t="s">
        <v>14</v>
      </c>
      <c r="E4544" s="67" t="s">
        <v>225</v>
      </c>
      <c r="F4544" s="67"/>
      <c r="G4544" s="67"/>
      <c r="H4544" s="67"/>
      <c r="I4544" s="67"/>
      <c r="J4544" s="67"/>
      <c r="K4544" s="67"/>
    </row>
    <row r="4545" spans="1:11" x14ac:dyDescent="0.2">
      <c r="A4545" s="7" t="s">
        <v>11468</v>
      </c>
      <c r="B4545" s="71" t="s">
        <v>11469</v>
      </c>
      <c r="C4545" s="71" t="s">
        <v>349</v>
      </c>
      <c r="D4545" s="7" t="s">
        <v>14</v>
      </c>
      <c r="E4545" s="69" t="s">
        <v>225</v>
      </c>
      <c r="F4545" s="69"/>
      <c r="G4545" s="69"/>
      <c r="H4545" s="69"/>
      <c r="I4545" s="69"/>
      <c r="J4545" s="69"/>
      <c r="K4545" s="69"/>
    </row>
    <row r="4546" spans="1:11" x14ac:dyDescent="0.2">
      <c r="A4546" s="8" t="s">
        <v>11470</v>
      </c>
      <c r="B4546" s="72" t="s">
        <v>11471</v>
      </c>
      <c r="C4546" s="72" t="s">
        <v>349</v>
      </c>
      <c r="D4546" s="8" t="s">
        <v>14</v>
      </c>
      <c r="E4546" s="67" t="s">
        <v>225</v>
      </c>
      <c r="F4546" s="67"/>
      <c r="G4546" s="67"/>
      <c r="H4546" s="67"/>
      <c r="I4546" s="67"/>
      <c r="J4546" s="67"/>
      <c r="K4546" s="67"/>
    </row>
    <row r="4547" spans="1:11" x14ac:dyDescent="0.2">
      <c r="A4547" s="7" t="s">
        <v>11472</v>
      </c>
      <c r="B4547" s="71" t="s">
        <v>11473</v>
      </c>
      <c r="C4547" s="71" t="s">
        <v>349</v>
      </c>
      <c r="D4547" s="7" t="s">
        <v>14</v>
      </c>
      <c r="E4547" s="69" t="s">
        <v>225</v>
      </c>
      <c r="F4547" s="69"/>
      <c r="G4547" s="69"/>
      <c r="H4547" s="69"/>
      <c r="I4547" s="69"/>
      <c r="J4547" s="69"/>
      <c r="K4547" s="69"/>
    </row>
    <row r="4548" spans="1:11" x14ac:dyDescent="0.2">
      <c r="A4548" s="8" t="s">
        <v>11474</v>
      </c>
      <c r="B4548" s="72" t="s">
        <v>11475</v>
      </c>
      <c r="C4548" s="72" t="s">
        <v>349</v>
      </c>
      <c r="D4548" s="8" t="s">
        <v>14</v>
      </c>
      <c r="E4548" s="67" t="s">
        <v>225</v>
      </c>
      <c r="F4548" s="67"/>
      <c r="G4548" s="67"/>
      <c r="H4548" s="67"/>
      <c r="I4548" s="67"/>
      <c r="J4548" s="67"/>
      <c r="K4548" s="67"/>
    </row>
    <row r="4549" spans="1:11" x14ac:dyDescent="0.2">
      <c r="A4549" s="7" t="s">
        <v>11476</v>
      </c>
      <c r="B4549" s="71" t="s">
        <v>11477</v>
      </c>
      <c r="C4549" s="71" t="s">
        <v>349</v>
      </c>
      <c r="D4549" s="7" t="s">
        <v>14</v>
      </c>
      <c r="E4549" s="69" t="s">
        <v>225</v>
      </c>
      <c r="F4549" s="69"/>
      <c r="G4549" s="69"/>
      <c r="H4549" s="69"/>
      <c r="I4549" s="69"/>
      <c r="J4549" s="69"/>
      <c r="K4549" s="69"/>
    </row>
    <row r="4550" spans="1:11" x14ac:dyDescent="0.2">
      <c r="A4550" s="8" t="s">
        <v>11478</v>
      </c>
      <c r="B4550" s="72" t="s">
        <v>11479</v>
      </c>
      <c r="C4550" s="72" t="s">
        <v>349</v>
      </c>
      <c r="D4550" s="8" t="s">
        <v>14</v>
      </c>
      <c r="E4550" s="67" t="s">
        <v>225</v>
      </c>
      <c r="F4550" s="67"/>
      <c r="G4550" s="67"/>
      <c r="H4550" s="67"/>
      <c r="I4550" s="67"/>
      <c r="J4550" s="67"/>
      <c r="K4550" s="67"/>
    </row>
    <row r="4551" spans="1:11" x14ac:dyDescent="0.2">
      <c r="A4551" s="7" t="s">
        <v>11480</v>
      </c>
      <c r="B4551" s="71" t="s">
        <v>11481</v>
      </c>
      <c r="C4551" s="71" t="s">
        <v>349</v>
      </c>
      <c r="D4551" s="7" t="s">
        <v>14</v>
      </c>
      <c r="E4551" s="69" t="s">
        <v>225</v>
      </c>
      <c r="F4551" s="69"/>
      <c r="G4551" s="69"/>
      <c r="H4551" s="69"/>
      <c r="I4551" s="69"/>
      <c r="J4551" s="69"/>
      <c r="K4551" s="69"/>
    </row>
    <row r="4552" spans="1:11" x14ac:dyDescent="0.2">
      <c r="A4552" s="8" t="s">
        <v>11482</v>
      </c>
      <c r="B4552" s="72" t="s">
        <v>11483</v>
      </c>
      <c r="C4552" s="72" t="s">
        <v>349</v>
      </c>
      <c r="D4552" s="8" t="s">
        <v>14</v>
      </c>
      <c r="E4552" s="67" t="s">
        <v>225</v>
      </c>
      <c r="F4552" s="67"/>
      <c r="G4552" s="67"/>
      <c r="H4552" s="67"/>
      <c r="I4552" s="67"/>
      <c r="J4552" s="67"/>
      <c r="K4552" s="67"/>
    </row>
    <row r="4553" spans="1:11" x14ac:dyDescent="0.2">
      <c r="A4553" s="7" t="s">
        <v>11484</v>
      </c>
      <c r="B4553" s="71" t="s">
        <v>11485</v>
      </c>
      <c r="C4553" s="71" t="s">
        <v>349</v>
      </c>
      <c r="D4553" s="7" t="s">
        <v>14</v>
      </c>
      <c r="E4553" s="69" t="s">
        <v>225</v>
      </c>
      <c r="F4553" s="69"/>
      <c r="G4553" s="69"/>
      <c r="H4553" s="69"/>
      <c r="I4553" s="69"/>
      <c r="J4553" s="69"/>
      <c r="K4553" s="69"/>
    </row>
    <row r="4554" spans="1:11" x14ac:dyDescent="0.2">
      <c r="A4554" s="8" t="s">
        <v>11486</v>
      </c>
      <c r="B4554" s="72" t="s">
        <v>11487</v>
      </c>
      <c r="C4554" s="72" t="s">
        <v>349</v>
      </c>
      <c r="D4554" s="8" t="s">
        <v>14</v>
      </c>
      <c r="E4554" s="67" t="s">
        <v>225</v>
      </c>
      <c r="F4554" s="67"/>
      <c r="G4554" s="67"/>
      <c r="H4554" s="67"/>
      <c r="I4554" s="67"/>
      <c r="J4554" s="67"/>
      <c r="K4554" s="67"/>
    </row>
    <row r="4555" spans="1:11" x14ac:dyDescent="0.2">
      <c r="A4555" s="7" t="s">
        <v>11488</v>
      </c>
      <c r="B4555" s="71" t="s">
        <v>11489</v>
      </c>
      <c r="C4555" s="71" t="s">
        <v>349</v>
      </c>
      <c r="D4555" s="7" t="s">
        <v>14</v>
      </c>
      <c r="E4555" s="69" t="s">
        <v>225</v>
      </c>
      <c r="F4555" s="69"/>
      <c r="G4555" s="69"/>
      <c r="H4555" s="69"/>
      <c r="I4555" s="69"/>
      <c r="J4555" s="69"/>
      <c r="K4555" s="69"/>
    </row>
    <row r="4556" spans="1:11" x14ac:dyDescent="0.2">
      <c r="A4556" s="8" t="s">
        <v>5367</v>
      </c>
      <c r="B4556" s="72" t="s">
        <v>5368</v>
      </c>
      <c r="C4556" s="72" t="s">
        <v>349</v>
      </c>
      <c r="D4556" s="8" t="s">
        <v>14</v>
      </c>
      <c r="E4556" s="67" t="s">
        <v>225</v>
      </c>
      <c r="F4556" s="67"/>
      <c r="G4556" s="67"/>
      <c r="H4556" s="67"/>
      <c r="I4556" s="67"/>
      <c r="J4556" s="67"/>
      <c r="K4556" s="67"/>
    </row>
    <row r="4557" spans="1:11" x14ac:dyDescent="0.2">
      <c r="A4557" s="7" t="s">
        <v>5369</v>
      </c>
      <c r="B4557" s="71" t="s">
        <v>5370</v>
      </c>
      <c r="C4557" s="71" t="s">
        <v>349</v>
      </c>
      <c r="D4557" s="7" t="s">
        <v>14</v>
      </c>
      <c r="E4557" s="69" t="s">
        <v>225</v>
      </c>
      <c r="F4557" s="69"/>
      <c r="G4557" s="69"/>
      <c r="H4557" s="69"/>
      <c r="I4557" s="69"/>
      <c r="J4557" s="69"/>
      <c r="K4557" s="69"/>
    </row>
    <row r="4558" spans="1:11" x14ac:dyDescent="0.2">
      <c r="A4558" s="8" t="s">
        <v>11490</v>
      </c>
      <c r="B4558" s="72" t="s">
        <v>11491</v>
      </c>
      <c r="C4558" s="72" t="s">
        <v>349</v>
      </c>
      <c r="D4558" s="8" t="s">
        <v>14</v>
      </c>
      <c r="E4558" s="67" t="s">
        <v>225</v>
      </c>
      <c r="F4558" s="67"/>
      <c r="G4558" s="67"/>
      <c r="H4558" s="67"/>
      <c r="I4558" s="67"/>
      <c r="J4558" s="67"/>
      <c r="K4558" s="67"/>
    </row>
    <row r="4559" spans="1:11" x14ac:dyDescent="0.2">
      <c r="A4559" s="7" t="s">
        <v>11492</v>
      </c>
      <c r="B4559" s="71" t="s">
        <v>11493</v>
      </c>
      <c r="C4559" s="71" t="s">
        <v>349</v>
      </c>
      <c r="D4559" s="7" t="s">
        <v>14</v>
      </c>
      <c r="E4559" s="69" t="s">
        <v>225</v>
      </c>
      <c r="F4559" s="69"/>
      <c r="G4559" s="69"/>
      <c r="H4559" s="69"/>
      <c r="I4559" s="69"/>
      <c r="J4559" s="69"/>
      <c r="K4559" s="69"/>
    </row>
    <row r="4560" spans="1:11" x14ac:dyDescent="0.2">
      <c r="A4560" s="8" t="s">
        <v>11494</v>
      </c>
      <c r="B4560" s="72" t="s">
        <v>11495</v>
      </c>
      <c r="C4560" s="72" t="s">
        <v>349</v>
      </c>
      <c r="D4560" s="8" t="s">
        <v>14</v>
      </c>
      <c r="E4560" s="67" t="s">
        <v>225</v>
      </c>
      <c r="F4560" s="67"/>
      <c r="G4560" s="67"/>
      <c r="H4560" s="67"/>
      <c r="I4560" s="67"/>
      <c r="J4560" s="67"/>
      <c r="K4560" s="67"/>
    </row>
    <row r="4561" spans="1:11" x14ac:dyDescent="0.2">
      <c r="A4561" s="7" t="s">
        <v>11496</v>
      </c>
      <c r="B4561" s="71" t="s">
        <v>11497</v>
      </c>
      <c r="C4561" s="71" t="s">
        <v>349</v>
      </c>
      <c r="D4561" s="7" t="s">
        <v>14</v>
      </c>
      <c r="E4561" s="69" t="s">
        <v>225</v>
      </c>
      <c r="F4561" s="69"/>
      <c r="G4561" s="69"/>
      <c r="H4561" s="69"/>
      <c r="I4561" s="69"/>
      <c r="J4561" s="69"/>
      <c r="K4561" s="69"/>
    </row>
    <row r="4562" spans="1:11" x14ac:dyDescent="0.2">
      <c r="A4562" s="8" t="s">
        <v>11498</v>
      </c>
      <c r="B4562" s="72" t="s">
        <v>11499</v>
      </c>
      <c r="C4562" s="72" t="s">
        <v>349</v>
      </c>
      <c r="D4562" s="8" t="s">
        <v>14</v>
      </c>
      <c r="E4562" s="67" t="s">
        <v>225</v>
      </c>
      <c r="F4562" s="67"/>
      <c r="G4562" s="67"/>
      <c r="H4562" s="67"/>
      <c r="I4562" s="67"/>
      <c r="J4562" s="67"/>
      <c r="K4562" s="67"/>
    </row>
    <row r="4563" spans="1:11" x14ac:dyDescent="0.2">
      <c r="A4563" s="7" t="s">
        <v>11500</v>
      </c>
      <c r="B4563" s="71" t="s">
        <v>11501</v>
      </c>
      <c r="C4563" s="71" t="s">
        <v>349</v>
      </c>
      <c r="D4563" s="7" t="s">
        <v>14</v>
      </c>
      <c r="E4563" s="69" t="s">
        <v>225</v>
      </c>
      <c r="F4563" s="69"/>
      <c r="G4563" s="69"/>
      <c r="H4563" s="69"/>
      <c r="I4563" s="69"/>
      <c r="J4563" s="69"/>
      <c r="K4563" s="69"/>
    </row>
    <row r="4564" spans="1:11" x14ac:dyDescent="0.2">
      <c r="A4564" s="8" t="s">
        <v>11502</v>
      </c>
      <c r="B4564" s="72" t="s">
        <v>11503</v>
      </c>
      <c r="C4564" s="72" t="s">
        <v>349</v>
      </c>
      <c r="D4564" s="8" t="s">
        <v>14</v>
      </c>
      <c r="E4564" s="67" t="s">
        <v>225</v>
      </c>
      <c r="F4564" s="67"/>
      <c r="G4564" s="67"/>
      <c r="H4564" s="67"/>
      <c r="I4564" s="67"/>
      <c r="J4564" s="67"/>
      <c r="K4564" s="67"/>
    </row>
    <row r="4565" spans="1:11" x14ac:dyDescent="0.2">
      <c r="A4565" s="7" t="s">
        <v>11504</v>
      </c>
      <c r="B4565" s="71" t="s">
        <v>11505</v>
      </c>
      <c r="C4565" s="71" t="s">
        <v>349</v>
      </c>
      <c r="D4565" s="7" t="s">
        <v>14</v>
      </c>
      <c r="E4565" s="69" t="s">
        <v>225</v>
      </c>
      <c r="F4565" s="69"/>
      <c r="G4565" s="69"/>
      <c r="H4565" s="69"/>
      <c r="I4565" s="69"/>
      <c r="J4565" s="69"/>
      <c r="K4565" s="69"/>
    </row>
    <row r="4566" spans="1:11" x14ac:dyDescent="0.2">
      <c r="A4566" s="8" t="s">
        <v>11506</v>
      </c>
      <c r="B4566" s="72" t="s">
        <v>11507</v>
      </c>
      <c r="C4566" s="72" t="s">
        <v>349</v>
      </c>
      <c r="D4566" s="8" t="s">
        <v>14</v>
      </c>
      <c r="E4566" s="67" t="s">
        <v>225</v>
      </c>
      <c r="F4566" s="67"/>
      <c r="G4566" s="67"/>
      <c r="H4566" s="67"/>
      <c r="I4566" s="67"/>
      <c r="J4566" s="67"/>
      <c r="K4566" s="67"/>
    </row>
    <row r="4567" spans="1:11" x14ac:dyDescent="0.2">
      <c r="A4567" s="7" t="s">
        <v>11508</v>
      </c>
      <c r="B4567" s="71" t="s">
        <v>11509</v>
      </c>
      <c r="C4567" s="71" t="s">
        <v>349</v>
      </c>
      <c r="D4567" s="7" t="s">
        <v>14</v>
      </c>
      <c r="E4567" s="69" t="s">
        <v>225</v>
      </c>
      <c r="F4567" s="69"/>
      <c r="G4567" s="69"/>
      <c r="H4567" s="69"/>
      <c r="I4567" s="69"/>
      <c r="J4567" s="69"/>
      <c r="K4567" s="69"/>
    </row>
    <row r="4568" spans="1:11" x14ac:dyDescent="0.2">
      <c r="A4568" s="8" t="s">
        <v>11510</v>
      </c>
      <c r="B4568" s="72" t="s">
        <v>11511</v>
      </c>
      <c r="C4568" s="72" t="s">
        <v>349</v>
      </c>
      <c r="D4568" s="8" t="s">
        <v>14</v>
      </c>
      <c r="E4568" s="67" t="s">
        <v>225</v>
      </c>
      <c r="F4568" s="67"/>
      <c r="G4568" s="67"/>
      <c r="H4568" s="67"/>
      <c r="I4568" s="67"/>
      <c r="J4568" s="67"/>
      <c r="K4568" s="67"/>
    </row>
    <row r="4569" spans="1:11" x14ac:dyDescent="0.2">
      <c r="A4569" s="7" t="s">
        <v>11512</v>
      </c>
      <c r="B4569" s="71" t="s">
        <v>11513</v>
      </c>
      <c r="C4569" s="71" t="s">
        <v>349</v>
      </c>
      <c r="D4569" s="7" t="s">
        <v>14</v>
      </c>
      <c r="E4569" s="69" t="s">
        <v>225</v>
      </c>
      <c r="F4569" s="69"/>
      <c r="G4569" s="69"/>
      <c r="H4569" s="69"/>
      <c r="I4569" s="69"/>
      <c r="J4569" s="69"/>
      <c r="K4569" s="69"/>
    </row>
    <row r="4570" spans="1:11" x14ac:dyDescent="0.2">
      <c r="A4570" s="8" t="s">
        <v>11514</v>
      </c>
      <c r="B4570" s="72" t="s">
        <v>11515</v>
      </c>
      <c r="C4570" s="72" t="s">
        <v>349</v>
      </c>
      <c r="D4570" s="8" t="s">
        <v>14</v>
      </c>
      <c r="E4570" s="67" t="s">
        <v>225</v>
      </c>
      <c r="F4570" s="67"/>
      <c r="G4570" s="67"/>
      <c r="H4570" s="67"/>
      <c r="I4570" s="67"/>
      <c r="J4570" s="67"/>
      <c r="K4570" s="67"/>
    </row>
    <row r="4571" spans="1:11" x14ac:dyDescent="0.2">
      <c r="A4571" s="7" t="s">
        <v>11516</v>
      </c>
      <c r="B4571" s="71" t="s">
        <v>11517</v>
      </c>
      <c r="C4571" s="71" t="s">
        <v>349</v>
      </c>
      <c r="D4571" s="7" t="s">
        <v>14</v>
      </c>
      <c r="E4571" s="69" t="s">
        <v>225</v>
      </c>
      <c r="F4571" s="69"/>
      <c r="G4571" s="69"/>
      <c r="H4571" s="69"/>
      <c r="I4571" s="69"/>
      <c r="J4571" s="69"/>
      <c r="K4571" s="69"/>
    </row>
    <row r="4572" spans="1:11" x14ac:dyDescent="0.2">
      <c r="A4572" s="8" t="s">
        <v>11518</v>
      </c>
      <c r="B4572" s="72" t="s">
        <v>11519</v>
      </c>
      <c r="C4572" s="72" t="s">
        <v>349</v>
      </c>
      <c r="D4572" s="8" t="s">
        <v>14</v>
      </c>
      <c r="E4572" s="67" t="s">
        <v>225</v>
      </c>
      <c r="F4572" s="67"/>
      <c r="G4572" s="67"/>
      <c r="H4572" s="67"/>
      <c r="I4572" s="67"/>
      <c r="J4572" s="67"/>
      <c r="K4572" s="67"/>
    </row>
    <row r="4573" spans="1:11" x14ac:dyDescent="0.2">
      <c r="A4573" s="7" t="s">
        <v>11520</v>
      </c>
      <c r="B4573" s="71" t="s">
        <v>11521</v>
      </c>
      <c r="C4573" s="71" t="s">
        <v>349</v>
      </c>
      <c r="D4573" s="7" t="s">
        <v>14</v>
      </c>
      <c r="E4573" s="69" t="s">
        <v>225</v>
      </c>
      <c r="F4573" s="69"/>
      <c r="G4573" s="69"/>
      <c r="H4573" s="69"/>
      <c r="I4573" s="69"/>
      <c r="J4573" s="69"/>
      <c r="K4573" s="69"/>
    </row>
    <row r="4574" spans="1:11" x14ac:dyDescent="0.2">
      <c r="A4574" s="8" t="s">
        <v>11522</v>
      </c>
      <c r="B4574" s="72" t="s">
        <v>11523</v>
      </c>
      <c r="C4574" s="72" t="s">
        <v>349</v>
      </c>
      <c r="D4574" s="8" t="s">
        <v>14</v>
      </c>
      <c r="E4574" s="67" t="s">
        <v>225</v>
      </c>
      <c r="F4574" s="67"/>
      <c r="G4574" s="67"/>
      <c r="H4574" s="67"/>
      <c r="I4574" s="67"/>
      <c r="J4574" s="67"/>
      <c r="K4574" s="67"/>
    </row>
    <row r="4575" spans="1:11" x14ac:dyDescent="0.2">
      <c r="A4575" s="7" t="s">
        <v>11524</v>
      </c>
      <c r="B4575" s="71" t="s">
        <v>11525</v>
      </c>
      <c r="C4575" s="71" t="s">
        <v>349</v>
      </c>
      <c r="D4575" s="7" t="s">
        <v>14</v>
      </c>
      <c r="E4575" s="69" t="s">
        <v>225</v>
      </c>
      <c r="F4575" s="69"/>
      <c r="G4575" s="69"/>
      <c r="H4575" s="69"/>
      <c r="I4575" s="69"/>
      <c r="J4575" s="69"/>
      <c r="K4575" s="69"/>
    </row>
    <row r="4576" spans="1:11" x14ac:dyDescent="0.2">
      <c r="A4576" s="8" t="s">
        <v>11526</v>
      </c>
      <c r="B4576" s="72" t="s">
        <v>11527</v>
      </c>
      <c r="C4576" s="72" t="s">
        <v>349</v>
      </c>
      <c r="D4576" s="8" t="s">
        <v>14</v>
      </c>
      <c r="E4576" s="67" t="s">
        <v>225</v>
      </c>
      <c r="F4576" s="67"/>
      <c r="G4576" s="67"/>
      <c r="H4576" s="67"/>
      <c r="I4576" s="67"/>
      <c r="J4576" s="67"/>
      <c r="K4576" s="67"/>
    </row>
    <row r="4577" spans="1:11" x14ac:dyDescent="0.2">
      <c r="A4577" s="7" t="s">
        <v>11528</v>
      </c>
      <c r="B4577" s="71" t="s">
        <v>11529</v>
      </c>
      <c r="C4577" s="71" t="s">
        <v>349</v>
      </c>
      <c r="D4577" s="7" t="s">
        <v>14</v>
      </c>
      <c r="E4577" s="69" t="s">
        <v>225</v>
      </c>
      <c r="F4577" s="69"/>
      <c r="G4577" s="69"/>
      <c r="H4577" s="69"/>
      <c r="I4577" s="69"/>
      <c r="J4577" s="69"/>
      <c r="K4577" s="69"/>
    </row>
    <row r="4578" spans="1:11" x14ac:dyDescent="0.2">
      <c r="A4578" s="8" t="s">
        <v>11530</v>
      </c>
      <c r="B4578" s="72" t="s">
        <v>11531</v>
      </c>
      <c r="C4578" s="72" t="s">
        <v>349</v>
      </c>
      <c r="D4578" s="8" t="s">
        <v>14</v>
      </c>
      <c r="E4578" s="67" t="s">
        <v>225</v>
      </c>
      <c r="F4578" s="67"/>
      <c r="G4578" s="67"/>
      <c r="H4578" s="67"/>
      <c r="I4578" s="67"/>
      <c r="J4578" s="67"/>
      <c r="K4578" s="67"/>
    </row>
    <row r="4579" spans="1:11" x14ac:dyDescent="0.2">
      <c r="A4579" s="7" t="s">
        <v>11532</v>
      </c>
      <c r="B4579" s="71" t="s">
        <v>11533</v>
      </c>
      <c r="C4579" s="71" t="s">
        <v>349</v>
      </c>
      <c r="D4579" s="7" t="s">
        <v>14</v>
      </c>
      <c r="E4579" s="69" t="s">
        <v>225</v>
      </c>
      <c r="F4579" s="69"/>
      <c r="G4579" s="69"/>
      <c r="H4579" s="69"/>
      <c r="I4579" s="69"/>
      <c r="J4579" s="69"/>
      <c r="K4579" s="69"/>
    </row>
    <row r="4580" spans="1:11" x14ac:dyDescent="0.2">
      <c r="A4580" s="8" t="s">
        <v>5371</v>
      </c>
      <c r="B4580" s="72" t="s">
        <v>5372</v>
      </c>
      <c r="C4580" s="72" t="s">
        <v>349</v>
      </c>
      <c r="D4580" s="8" t="s">
        <v>14</v>
      </c>
      <c r="E4580" s="67" t="s">
        <v>225</v>
      </c>
      <c r="F4580" s="67"/>
      <c r="G4580" s="67"/>
      <c r="H4580" s="67"/>
      <c r="I4580" s="67"/>
      <c r="J4580" s="67"/>
      <c r="K4580" s="67"/>
    </row>
    <row r="4581" spans="1:11" x14ac:dyDescent="0.2">
      <c r="A4581" s="7" t="s">
        <v>5373</v>
      </c>
      <c r="B4581" s="71" t="s">
        <v>5374</v>
      </c>
      <c r="C4581" s="71" t="s">
        <v>349</v>
      </c>
      <c r="D4581" s="7" t="s">
        <v>14</v>
      </c>
      <c r="E4581" s="69" t="s">
        <v>225</v>
      </c>
      <c r="F4581" s="69"/>
      <c r="G4581" s="69"/>
      <c r="H4581" s="69"/>
      <c r="I4581" s="69"/>
      <c r="J4581" s="69"/>
      <c r="K4581" s="69"/>
    </row>
    <row r="4582" spans="1:11" x14ac:dyDescent="0.2">
      <c r="A4582" s="8" t="s">
        <v>11534</v>
      </c>
      <c r="B4582" s="72" t="s">
        <v>11535</v>
      </c>
      <c r="C4582" s="72" t="s">
        <v>349</v>
      </c>
      <c r="D4582" s="8" t="s">
        <v>14</v>
      </c>
      <c r="E4582" s="67" t="s">
        <v>225</v>
      </c>
      <c r="F4582" s="67"/>
      <c r="G4582" s="67"/>
      <c r="H4582" s="67"/>
      <c r="I4582" s="67"/>
      <c r="J4582" s="67"/>
      <c r="K4582" s="67"/>
    </row>
    <row r="4583" spans="1:11" x14ac:dyDescent="0.2">
      <c r="A4583" s="7" t="s">
        <v>11536</v>
      </c>
      <c r="B4583" s="71" t="s">
        <v>11537</v>
      </c>
      <c r="C4583" s="71" t="s">
        <v>349</v>
      </c>
      <c r="D4583" s="7" t="s">
        <v>14</v>
      </c>
      <c r="E4583" s="69" t="s">
        <v>225</v>
      </c>
      <c r="F4583" s="69"/>
      <c r="G4583" s="69"/>
      <c r="H4583" s="69"/>
      <c r="I4583" s="69"/>
      <c r="J4583" s="69"/>
      <c r="K4583" s="69"/>
    </row>
    <row r="4584" spans="1:11" x14ac:dyDescent="0.2">
      <c r="A4584" s="8" t="s">
        <v>11538</v>
      </c>
      <c r="B4584" s="72" t="s">
        <v>11539</v>
      </c>
      <c r="C4584" s="72" t="s">
        <v>349</v>
      </c>
      <c r="D4584" s="8" t="s">
        <v>14</v>
      </c>
      <c r="E4584" s="67" t="s">
        <v>225</v>
      </c>
      <c r="F4584" s="67"/>
      <c r="G4584" s="67"/>
      <c r="H4584" s="67"/>
      <c r="I4584" s="67"/>
      <c r="J4584" s="67"/>
      <c r="K4584" s="67"/>
    </row>
    <row r="4585" spans="1:11" x14ac:dyDescent="0.2">
      <c r="A4585" s="7" t="s">
        <v>11540</v>
      </c>
      <c r="B4585" s="71" t="s">
        <v>11541</v>
      </c>
      <c r="C4585" s="71" t="s">
        <v>349</v>
      </c>
      <c r="D4585" s="7" t="s">
        <v>14</v>
      </c>
      <c r="E4585" s="69" t="s">
        <v>225</v>
      </c>
      <c r="F4585" s="69"/>
      <c r="G4585" s="69"/>
      <c r="H4585" s="69"/>
      <c r="I4585" s="69"/>
      <c r="J4585" s="69"/>
      <c r="K4585" s="69"/>
    </row>
    <row r="4586" spans="1:11" x14ac:dyDescent="0.2">
      <c r="A4586" s="8" t="s">
        <v>11542</v>
      </c>
      <c r="B4586" s="72" t="s">
        <v>11543</v>
      </c>
      <c r="C4586" s="72" t="s">
        <v>349</v>
      </c>
      <c r="D4586" s="8" t="s">
        <v>14</v>
      </c>
      <c r="E4586" s="67" t="s">
        <v>225</v>
      </c>
      <c r="F4586" s="67"/>
      <c r="G4586" s="67"/>
      <c r="H4586" s="67"/>
      <c r="I4586" s="67"/>
      <c r="J4586" s="67"/>
      <c r="K4586" s="67"/>
    </row>
    <row r="4587" spans="1:11" x14ac:dyDescent="0.2">
      <c r="A4587" s="7" t="s">
        <v>11544</v>
      </c>
      <c r="B4587" s="71" t="s">
        <v>11545</v>
      </c>
      <c r="C4587" s="71" t="s">
        <v>349</v>
      </c>
      <c r="D4587" s="7" t="s">
        <v>14</v>
      </c>
      <c r="E4587" s="69" t="s">
        <v>225</v>
      </c>
      <c r="F4587" s="69"/>
      <c r="G4587" s="69"/>
      <c r="H4587" s="69"/>
      <c r="I4587" s="69"/>
      <c r="J4587" s="69"/>
      <c r="K4587" s="69"/>
    </row>
    <row r="4588" spans="1:11" x14ac:dyDescent="0.2">
      <c r="A4588" s="8" t="s">
        <v>5375</v>
      </c>
      <c r="B4588" s="72" t="s">
        <v>5376</v>
      </c>
      <c r="C4588" s="72" t="s">
        <v>349</v>
      </c>
      <c r="D4588" s="8" t="s">
        <v>14</v>
      </c>
      <c r="E4588" s="67" t="s">
        <v>225</v>
      </c>
      <c r="F4588" s="67"/>
      <c r="G4588" s="67"/>
      <c r="H4588" s="67"/>
      <c r="I4588" s="67"/>
      <c r="J4588" s="67"/>
      <c r="K4588" s="67"/>
    </row>
    <row r="4589" spans="1:11" x14ac:dyDescent="0.2">
      <c r="A4589" s="7" t="s">
        <v>5377</v>
      </c>
      <c r="B4589" s="71" t="s">
        <v>5378</v>
      </c>
      <c r="C4589" s="71" t="s">
        <v>349</v>
      </c>
      <c r="D4589" s="7" t="s">
        <v>14</v>
      </c>
      <c r="E4589" s="69" t="s">
        <v>225</v>
      </c>
      <c r="F4589" s="69"/>
      <c r="G4589" s="69"/>
      <c r="H4589" s="69"/>
      <c r="I4589" s="69"/>
      <c r="J4589" s="69"/>
      <c r="K4589" s="69"/>
    </row>
    <row r="4590" spans="1:11" x14ac:dyDescent="0.2">
      <c r="A4590" s="8" t="s">
        <v>11546</v>
      </c>
      <c r="B4590" s="72" t="s">
        <v>11547</v>
      </c>
      <c r="C4590" s="72" t="s">
        <v>349</v>
      </c>
      <c r="D4590" s="8" t="s">
        <v>14</v>
      </c>
      <c r="E4590" s="67" t="s">
        <v>225</v>
      </c>
      <c r="F4590" s="67"/>
      <c r="G4590" s="67"/>
      <c r="H4590" s="67"/>
      <c r="I4590" s="67"/>
      <c r="J4590" s="67"/>
      <c r="K4590" s="67"/>
    </row>
    <row r="4591" spans="1:11" x14ac:dyDescent="0.2">
      <c r="A4591" s="7" t="s">
        <v>11548</v>
      </c>
      <c r="B4591" s="71" t="s">
        <v>11549</v>
      </c>
      <c r="C4591" s="71" t="s">
        <v>349</v>
      </c>
      <c r="D4591" s="7" t="s">
        <v>14</v>
      </c>
      <c r="E4591" s="69" t="s">
        <v>225</v>
      </c>
      <c r="F4591" s="69"/>
      <c r="G4591" s="69"/>
      <c r="H4591" s="69"/>
      <c r="I4591" s="69"/>
      <c r="J4591" s="69"/>
      <c r="K4591" s="69"/>
    </row>
    <row r="4592" spans="1:11" x14ac:dyDescent="0.2">
      <c r="A4592" s="8" t="s">
        <v>11550</v>
      </c>
      <c r="B4592" s="72" t="s">
        <v>11551</v>
      </c>
      <c r="C4592" s="72" t="s">
        <v>349</v>
      </c>
      <c r="D4592" s="8" t="s">
        <v>14</v>
      </c>
      <c r="E4592" s="67" t="s">
        <v>225</v>
      </c>
      <c r="F4592" s="67"/>
      <c r="G4592" s="67"/>
      <c r="H4592" s="67"/>
      <c r="I4592" s="67"/>
      <c r="J4592" s="67"/>
      <c r="K4592" s="67"/>
    </row>
    <row r="4593" spans="1:11" x14ac:dyDescent="0.2">
      <c r="A4593" s="7" t="s">
        <v>11552</v>
      </c>
      <c r="B4593" s="71" t="s">
        <v>11553</v>
      </c>
      <c r="C4593" s="71" t="s">
        <v>349</v>
      </c>
      <c r="D4593" s="7" t="s">
        <v>14</v>
      </c>
      <c r="E4593" s="69" t="s">
        <v>225</v>
      </c>
      <c r="F4593" s="69"/>
      <c r="G4593" s="69"/>
      <c r="H4593" s="69"/>
      <c r="I4593" s="69"/>
      <c r="J4593" s="69"/>
      <c r="K4593" s="69"/>
    </row>
    <row r="4594" spans="1:11" x14ac:dyDescent="0.2">
      <c r="A4594" s="8" t="s">
        <v>11554</v>
      </c>
      <c r="B4594" s="72" t="s">
        <v>11555</v>
      </c>
      <c r="C4594" s="72" t="s">
        <v>349</v>
      </c>
      <c r="D4594" s="8" t="s">
        <v>14</v>
      </c>
      <c r="E4594" s="67" t="s">
        <v>225</v>
      </c>
      <c r="F4594" s="67"/>
      <c r="G4594" s="67"/>
      <c r="H4594" s="67"/>
      <c r="I4594" s="67"/>
      <c r="J4594" s="67"/>
      <c r="K4594" s="67"/>
    </row>
    <row r="4595" spans="1:11" x14ac:dyDescent="0.2">
      <c r="A4595" s="7" t="s">
        <v>11556</v>
      </c>
      <c r="B4595" s="71" t="s">
        <v>11557</v>
      </c>
      <c r="C4595" s="71" t="s">
        <v>349</v>
      </c>
      <c r="D4595" s="7" t="s">
        <v>14</v>
      </c>
      <c r="E4595" s="69" t="s">
        <v>225</v>
      </c>
      <c r="F4595" s="69"/>
      <c r="G4595" s="69"/>
      <c r="H4595" s="69"/>
      <c r="I4595" s="69"/>
      <c r="J4595" s="69"/>
      <c r="K4595" s="69"/>
    </row>
    <row r="4596" spans="1:11" x14ac:dyDescent="0.2">
      <c r="A4596" s="8" t="s">
        <v>11558</v>
      </c>
      <c r="B4596" s="72" t="s">
        <v>11559</v>
      </c>
      <c r="C4596" s="72" t="s">
        <v>349</v>
      </c>
      <c r="D4596" s="8" t="s">
        <v>14</v>
      </c>
      <c r="E4596" s="67" t="s">
        <v>225</v>
      </c>
      <c r="F4596" s="67"/>
      <c r="G4596" s="67"/>
      <c r="H4596" s="67"/>
      <c r="I4596" s="67"/>
      <c r="J4596" s="67"/>
      <c r="K4596" s="67"/>
    </row>
    <row r="4597" spans="1:11" x14ac:dyDescent="0.2">
      <c r="A4597" s="7" t="s">
        <v>11560</v>
      </c>
      <c r="B4597" s="71" t="s">
        <v>11561</v>
      </c>
      <c r="C4597" s="71" t="s">
        <v>349</v>
      </c>
      <c r="D4597" s="7" t="s">
        <v>14</v>
      </c>
      <c r="E4597" s="69" t="s">
        <v>225</v>
      </c>
      <c r="F4597" s="69"/>
      <c r="G4597" s="69"/>
      <c r="H4597" s="69"/>
      <c r="I4597" s="69"/>
      <c r="J4597" s="69"/>
      <c r="K4597" s="69"/>
    </row>
    <row r="4598" spans="1:11" x14ac:dyDescent="0.2">
      <c r="A4598" s="8" t="s">
        <v>11562</v>
      </c>
      <c r="B4598" s="72" t="s">
        <v>11563</v>
      </c>
      <c r="C4598" s="72" t="s">
        <v>349</v>
      </c>
      <c r="D4598" s="8" t="s">
        <v>14</v>
      </c>
      <c r="E4598" s="67" t="s">
        <v>225</v>
      </c>
      <c r="F4598" s="67"/>
      <c r="G4598" s="67"/>
      <c r="H4598" s="67"/>
      <c r="I4598" s="67"/>
      <c r="J4598" s="67"/>
      <c r="K4598" s="67"/>
    </row>
    <row r="4599" spans="1:11" x14ac:dyDescent="0.2">
      <c r="A4599" s="7" t="s">
        <v>11564</v>
      </c>
      <c r="B4599" s="71" t="s">
        <v>11565</v>
      </c>
      <c r="C4599" s="71" t="s">
        <v>349</v>
      </c>
      <c r="D4599" s="7" t="s">
        <v>14</v>
      </c>
      <c r="E4599" s="69" t="s">
        <v>225</v>
      </c>
      <c r="F4599" s="69"/>
      <c r="G4599" s="69"/>
      <c r="H4599" s="69"/>
      <c r="I4599" s="69"/>
      <c r="J4599" s="69"/>
      <c r="K4599" s="69"/>
    </row>
    <row r="4600" spans="1:11" x14ac:dyDescent="0.2">
      <c r="A4600" s="8" t="s">
        <v>11566</v>
      </c>
      <c r="B4600" s="72" t="s">
        <v>11567</v>
      </c>
      <c r="C4600" s="72" t="s">
        <v>349</v>
      </c>
      <c r="D4600" s="8" t="s">
        <v>14</v>
      </c>
      <c r="E4600" s="67" t="s">
        <v>225</v>
      </c>
      <c r="F4600" s="67"/>
      <c r="G4600" s="67"/>
      <c r="H4600" s="67"/>
      <c r="I4600" s="67"/>
      <c r="J4600" s="67"/>
      <c r="K4600" s="67"/>
    </row>
    <row r="4601" spans="1:11" x14ac:dyDescent="0.2">
      <c r="A4601" s="7" t="s">
        <v>11568</v>
      </c>
      <c r="B4601" s="71" t="s">
        <v>11569</v>
      </c>
      <c r="C4601" s="71" t="s">
        <v>349</v>
      </c>
      <c r="D4601" s="7" t="s">
        <v>14</v>
      </c>
      <c r="E4601" s="69" t="s">
        <v>225</v>
      </c>
      <c r="F4601" s="69"/>
      <c r="G4601" s="69"/>
      <c r="H4601" s="69"/>
      <c r="I4601" s="69"/>
      <c r="J4601" s="69"/>
      <c r="K4601" s="69"/>
    </row>
    <row r="4602" spans="1:11" x14ac:dyDescent="0.2">
      <c r="A4602" s="8" t="s">
        <v>11570</v>
      </c>
      <c r="B4602" s="72" t="s">
        <v>11571</v>
      </c>
      <c r="C4602" s="72" t="s">
        <v>349</v>
      </c>
      <c r="D4602" s="8" t="s">
        <v>14</v>
      </c>
      <c r="E4602" s="67" t="s">
        <v>225</v>
      </c>
      <c r="F4602" s="67"/>
      <c r="G4602" s="67"/>
      <c r="H4602" s="67"/>
      <c r="I4602" s="67"/>
      <c r="J4602" s="67"/>
      <c r="K4602" s="67"/>
    </row>
    <row r="4603" spans="1:11" x14ac:dyDescent="0.2">
      <c r="A4603" s="7" t="s">
        <v>11572</v>
      </c>
      <c r="B4603" s="71" t="s">
        <v>11573</v>
      </c>
      <c r="C4603" s="71" t="s">
        <v>349</v>
      </c>
      <c r="D4603" s="7" t="s">
        <v>14</v>
      </c>
      <c r="E4603" s="69" t="s">
        <v>225</v>
      </c>
      <c r="F4603" s="69"/>
      <c r="G4603" s="69"/>
      <c r="H4603" s="69"/>
      <c r="I4603" s="69"/>
      <c r="J4603" s="69"/>
      <c r="K4603" s="69"/>
    </row>
    <row r="4604" spans="1:11" x14ac:dyDescent="0.2">
      <c r="A4604" s="8" t="s">
        <v>11574</v>
      </c>
      <c r="B4604" s="72" t="s">
        <v>11575</v>
      </c>
      <c r="C4604" s="72" t="s">
        <v>349</v>
      </c>
      <c r="D4604" s="8" t="s">
        <v>14</v>
      </c>
      <c r="E4604" s="67" t="s">
        <v>225</v>
      </c>
      <c r="F4604" s="67"/>
      <c r="G4604" s="67"/>
      <c r="H4604" s="67"/>
      <c r="I4604" s="67"/>
      <c r="J4604" s="67"/>
      <c r="K4604" s="67"/>
    </row>
    <row r="4605" spans="1:11" x14ac:dyDescent="0.2">
      <c r="A4605" s="7" t="s">
        <v>11576</v>
      </c>
      <c r="B4605" s="71" t="s">
        <v>11577</v>
      </c>
      <c r="C4605" s="71" t="s">
        <v>349</v>
      </c>
      <c r="D4605" s="7" t="s">
        <v>14</v>
      </c>
      <c r="E4605" s="69" t="s">
        <v>225</v>
      </c>
      <c r="F4605" s="69"/>
      <c r="G4605" s="69"/>
      <c r="H4605" s="69"/>
      <c r="I4605" s="69"/>
      <c r="J4605" s="69"/>
      <c r="K4605" s="69"/>
    </row>
    <row r="4606" spans="1:11" x14ac:dyDescent="0.2">
      <c r="A4606" s="8" t="s">
        <v>11578</v>
      </c>
      <c r="B4606" s="72" t="s">
        <v>11579</v>
      </c>
      <c r="C4606" s="72" t="s">
        <v>349</v>
      </c>
      <c r="D4606" s="8" t="s">
        <v>14</v>
      </c>
      <c r="E4606" s="67" t="s">
        <v>225</v>
      </c>
      <c r="F4606" s="67"/>
      <c r="G4606" s="67"/>
      <c r="H4606" s="67"/>
      <c r="I4606" s="67"/>
      <c r="J4606" s="67"/>
      <c r="K4606" s="67"/>
    </row>
    <row r="4607" spans="1:11" x14ac:dyDescent="0.2">
      <c r="A4607" s="7" t="s">
        <v>11580</v>
      </c>
      <c r="B4607" s="71" t="s">
        <v>11581</v>
      </c>
      <c r="C4607" s="71" t="s">
        <v>349</v>
      </c>
      <c r="D4607" s="7" t="s">
        <v>14</v>
      </c>
      <c r="E4607" s="69" t="s">
        <v>225</v>
      </c>
      <c r="F4607" s="69"/>
      <c r="G4607" s="69"/>
      <c r="H4607" s="69"/>
      <c r="I4607" s="69"/>
      <c r="J4607" s="69"/>
      <c r="K4607" s="69"/>
    </row>
    <row r="4608" spans="1:11" x14ac:dyDescent="0.2">
      <c r="A4608" s="8" t="s">
        <v>11582</v>
      </c>
      <c r="B4608" s="72" t="s">
        <v>11583</v>
      </c>
      <c r="C4608" s="72" t="s">
        <v>349</v>
      </c>
      <c r="D4608" s="8" t="s">
        <v>14</v>
      </c>
      <c r="E4608" s="67" t="s">
        <v>225</v>
      </c>
      <c r="F4608" s="67"/>
      <c r="G4608" s="67"/>
      <c r="H4608" s="67"/>
      <c r="I4608" s="67"/>
      <c r="J4608" s="67"/>
      <c r="K4608" s="67"/>
    </row>
    <row r="4609" spans="1:11" x14ac:dyDescent="0.2">
      <c r="A4609" s="7" t="s">
        <v>11584</v>
      </c>
      <c r="B4609" s="71" t="s">
        <v>11585</v>
      </c>
      <c r="C4609" s="71" t="s">
        <v>349</v>
      </c>
      <c r="D4609" s="7" t="s">
        <v>14</v>
      </c>
      <c r="E4609" s="69" t="s">
        <v>225</v>
      </c>
      <c r="F4609" s="69"/>
      <c r="G4609" s="69"/>
      <c r="H4609" s="69"/>
      <c r="I4609" s="69"/>
      <c r="J4609" s="69"/>
      <c r="K4609" s="69"/>
    </row>
    <row r="4610" spans="1:11" x14ac:dyDescent="0.2">
      <c r="A4610" s="8" t="s">
        <v>5379</v>
      </c>
      <c r="B4610" s="72" t="s">
        <v>5380</v>
      </c>
      <c r="C4610" s="72" t="s">
        <v>349</v>
      </c>
      <c r="D4610" s="8" t="s">
        <v>14</v>
      </c>
      <c r="E4610" s="67" t="s">
        <v>225</v>
      </c>
      <c r="F4610" s="67"/>
      <c r="G4610" s="67"/>
      <c r="H4610" s="67"/>
      <c r="I4610" s="67"/>
      <c r="J4610" s="67"/>
      <c r="K4610" s="67"/>
    </row>
    <row r="4611" spans="1:11" x14ac:dyDescent="0.2">
      <c r="A4611" s="7" t="s">
        <v>5381</v>
      </c>
      <c r="B4611" s="71" t="s">
        <v>5382</v>
      </c>
      <c r="C4611" s="71" t="s">
        <v>349</v>
      </c>
      <c r="D4611" s="7" t="s">
        <v>14</v>
      </c>
      <c r="E4611" s="69" t="s">
        <v>225</v>
      </c>
      <c r="F4611" s="69"/>
      <c r="G4611" s="69"/>
      <c r="H4611" s="69"/>
      <c r="I4611" s="69"/>
      <c r="J4611" s="69"/>
      <c r="K4611" s="69"/>
    </row>
    <row r="4612" spans="1:11" x14ac:dyDescent="0.2">
      <c r="A4612" s="8" t="s">
        <v>11586</v>
      </c>
      <c r="B4612" s="72" t="s">
        <v>11587</v>
      </c>
      <c r="C4612" s="72" t="s">
        <v>349</v>
      </c>
      <c r="D4612" s="8" t="s">
        <v>14</v>
      </c>
      <c r="E4612" s="67" t="s">
        <v>225</v>
      </c>
      <c r="F4612" s="67"/>
      <c r="G4612" s="67"/>
      <c r="H4612" s="67"/>
      <c r="I4612" s="67"/>
      <c r="J4612" s="67"/>
      <c r="K4612" s="67"/>
    </row>
    <row r="4613" spans="1:11" x14ac:dyDescent="0.2">
      <c r="A4613" s="7" t="s">
        <v>11588</v>
      </c>
      <c r="B4613" s="71" t="s">
        <v>11589</v>
      </c>
      <c r="C4613" s="71" t="s">
        <v>349</v>
      </c>
      <c r="D4613" s="7" t="s">
        <v>14</v>
      </c>
      <c r="E4613" s="69" t="s">
        <v>225</v>
      </c>
      <c r="F4613" s="69"/>
      <c r="G4613" s="69"/>
      <c r="H4613" s="69"/>
      <c r="I4613" s="69"/>
      <c r="J4613" s="69"/>
      <c r="K4613" s="69"/>
    </row>
    <row r="4614" spans="1:11" x14ac:dyDescent="0.2">
      <c r="A4614" s="8" t="s">
        <v>11590</v>
      </c>
      <c r="B4614" s="72" t="s">
        <v>11591</v>
      </c>
      <c r="C4614" s="72" t="s">
        <v>349</v>
      </c>
      <c r="D4614" s="8" t="s">
        <v>14</v>
      </c>
      <c r="E4614" s="67" t="s">
        <v>225</v>
      </c>
      <c r="F4614" s="67"/>
      <c r="G4614" s="67"/>
      <c r="H4614" s="67"/>
      <c r="I4614" s="67"/>
      <c r="J4614" s="67"/>
      <c r="K4614" s="67"/>
    </row>
    <row r="4615" spans="1:11" x14ac:dyDescent="0.2">
      <c r="A4615" s="7" t="s">
        <v>11592</v>
      </c>
      <c r="B4615" s="71" t="s">
        <v>11593</v>
      </c>
      <c r="C4615" s="71" t="s">
        <v>349</v>
      </c>
      <c r="D4615" s="7" t="s">
        <v>14</v>
      </c>
      <c r="E4615" s="69" t="s">
        <v>225</v>
      </c>
      <c r="F4615" s="69"/>
      <c r="G4615" s="69"/>
      <c r="H4615" s="69"/>
      <c r="I4615" s="69"/>
      <c r="J4615" s="69"/>
      <c r="K4615" s="69"/>
    </row>
    <row r="4616" spans="1:11" x14ac:dyDescent="0.2">
      <c r="A4616" s="8" t="s">
        <v>11594</v>
      </c>
      <c r="B4616" s="72" t="s">
        <v>11595</v>
      </c>
      <c r="C4616" s="72" t="s">
        <v>349</v>
      </c>
      <c r="D4616" s="8" t="s">
        <v>14</v>
      </c>
      <c r="E4616" s="67" t="s">
        <v>225</v>
      </c>
      <c r="F4616" s="67"/>
      <c r="G4616" s="67"/>
      <c r="H4616" s="67"/>
      <c r="I4616" s="67"/>
      <c r="J4616" s="67"/>
      <c r="K4616" s="67"/>
    </row>
    <row r="4617" spans="1:11" x14ac:dyDescent="0.2">
      <c r="A4617" s="7" t="s">
        <v>11596</v>
      </c>
      <c r="B4617" s="71" t="s">
        <v>11597</v>
      </c>
      <c r="C4617" s="71" t="s">
        <v>349</v>
      </c>
      <c r="D4617" s="7" t="s">
        <v>14</v>
      </c>
      <c r="E4617" s="69" t="s">
        <v>225</v>
      </c>
      <c r="F4617" s="69"/>
      <c r="G4617" s="69"/>
      <c r="H4617" s="69"/>
      <c r="I4617" s="69"/>
      <c r="J4617" s="69"/>
      <c r="K4617" s="69"/>
    </row>
    <row r="4618" spans="1:11" x14ac:dyDescent="0.2">
      <c r="A4618" s="8" t="s">
        <v>11598</v>
      </c>
      <c r="B4618" s="72" t="s">
        <v>11599</v>
      </c>
      <c r="C4618" s="72" t="s">
        <v>349</v>
      </c>
      <c r="D4618" s="8" t="s">
        <v>14</v>
      </c>
      <c r="E4618" s="67" t="s">
        <v>225</v>
      </c>
      <c r="F4618" s="67"/>
      <c r="G4618" s="67"/>
      <c r="H4618" s="67"/>
      <c r="I4618" s="67"/>
      <c r="J4618" s="67"/>
      <c r="K4618" s="67"/>
    </row>
    <row r="4619" spans="1:11" x14ac:dyDescent="0.2">
      <c r="A4619" s="7" t="s">
        <v>11600</v>
      </c>
      <c r="B4619" s="71" t="s">
        <v>11601</v>
      </c>
      <c r="C4619" s="71" t="s">
        <v>349</v>
      </c>
      <c r="D4619" s="7" t="s">
        <v>14</v>
      </c>
      <c r="E4619" s="69" t="s">
        <v>225</v>
      </c>
      <c r="F4619" s="69"/>
      <c r="G4619" s="69"/>
      <c r="H4619" s="69"/>
      <c r="I4619" s="69"/>
      <c r="J4619" s="69"/>
      <c r="K4619" s="69"/>
    </row>
    <row r="4620" spans="1:11" x14ac:dyDescent="0.2">
      <c r="A4620" s="8" t="s">
        <v>11602</v>
      </c>
      <c r="B4620" s="72" t="s">
        <v>11603</v>
      </c>
      <c r="C4620" s="72" t="s">
        <v>349</v>
      </c>
      <c r="D4620" s="8" t="s">
        <v>14</v>
      </c>
      <c r="E4620" s="67" t="s">
        <v>225</v>
      </c>
      <c r="F4620" s="67"/>
      <c r="G4620" s="67"/>
      <c r="H4620" s="67"/>
      <c r="I4620" s="67"/>
      <c r="J4620" s="67"/>
      <c r="K4620" s="67"/>
    </row>
    <row r="4621" spans="1:11" x14ac:dyDescent="0.2">
      <c r="A4621" s="7" t="s">
        <v>11604</v>
      </c>
      <c r="B4621" s="71" t="s">
        <v>11605</v>
      </c>
      <c r="C4621" s="71" t="s">
        <v>349</v>
      </c>
      <c r="D4621" s="7" t="s">
        <v>14</v>
      </c>
      <c r="E4621" s="69" t="s">
        <v>225</v>
      </c>
      <c r="F4621" s="69"/>
      <c r="G4621" s="69"/>
      <c r="H4621" s="69"/>
      <c r="I4621" s="69"/>
      <c r="J4621" s="69"/>
      <c r="K4621" s="69"/>
    </row>
    <row r="4622" spans="1:11" x14ac:dyDescent="0.2">
      <c r="A4622" s="8" t="s">
        <v>11606</v>
      </c>
      <c r="B4622" s="72" t="s">
        <v>11607</v>
      </c>
      <c r="C4622" s="72" t="s">
        <v>349</v>
      </c>
      <c r="D4622" s="8" t="s">
        <v>14</v>
      </c>
      <c r="E4622" s="67" t="s">
        <v>225</v>
      </c>
      <c r="F4622" s="67"/>
      <c r="G4622" s="67"/>
      <c r="H4622" s="67"/>
      <c r="I4622" s="67"/>
      <c r="J4622" s="67"/>
      <c r="K4622" s="67"/>
    </row>
    <row r="4623" spans="1:11" x14ac:dyDescent="0.2">
      <c r="A4623" s="7" t="s">
        <v>11608</v>
      </c>
      <c r="B4623" s="71" t="s">
        <v>11609</v>
      </c>
      <c r="C4623" s="71" t="s">
        <v>349</v>
      </c>
      <c r="D4623" s="7" t="s">
        <v>14</v>
      </c>
      <c r="E4623" s="69" t="s">
        <v>225</v>
      </c>
      <c r="F4623" s="69"/>
      <c r="G4623" s="69"/>
      <c r="H4623" s="69"/>
      <c r="I4623" s="69"/>
      <c r="J4623" s="69"/>
      <c r="K4623" s="69"/>
    </row>
    <row r="4624" spans="1:11" x14ac:dyDescent="0.2">
      <c r="A4624" s="8" t="s">
        <v>11610</v>
      </c>
      <c r="B4624" s="72" t="s">
        <v>11611</v>
      </c>
      <c r="C4624" s="72" t="s">
        <v>349</v>
      </c>
      <c r="D4624" s="8" t="s">
        <v>14</v>
      </c>
      <c r="E4624" s="67" t="s">
        <v>225</v>
      </c>
      <c r="F4624" s="67"/>
      <c r="G4624" s="67"/>
      <c r="H4624" s="67"/>
      <c r="I4624" s="67"/>
      <c r="J4624" s="67"/>
      <c r="K4624" s="67"/>
    </row>
    <row r="4625" spans="1:11" x14ac:dyDescent="0.2">
      <c r="A4625" s="7" t="s">
        <v>11612</v>
      </c>
      <c r="B4625" s="71" t="s">
        <v>11613</v>
      </c>
      <c r="C4625" s="71" t="s">
        <v>349</v>
      </c>
      <c r="D4625" s="7" t="s">
        <v>14</v>
      </c>
      <c r="E4625" s="69" t="s">
        <v>225</v>
      </c>
      <c r="F4625" s="69"/>
      <c r="G4625" s="69"/>
      <c r="H4625" s="69"/>
      <c r="I4625" s="69"/>
      <c r="J4625" s="69"/>
      <c r="K4625" s="69"/>
    </row>
    <row r="4626" spans="1:11" x14ac:dyDescent="0.2">
      <c r="A4626" s="8" t="s">
        <v>11614</v>
      </c>
      <c r="B4626" s="72" t="s">
        <v>11615</v>
      </c>
      <c r="C4626" s="72" t="s">
        <v>349</v>
      </c>
      <c r="D4626" s="8" t="s">
        <v>14</v>
      </c>
      <c r="E4626" s="67" t="s">
        <v>225</v>
      </c>
      <c r="F4626" s="67"/>
      <c r="G4626" s="67"/>
      <c r="H4626" s="67"/>
      <c r="I4626" s="67"/>
      <c r="J4626" s="67"/>
      <c r="K4626" s="67"/>
    </row>
    <row r="4627" spans="1:11" x14ac:dyDescent="0.2">
      <c r="A4627" s="7" t="s">
        <v>11616</v>
      </c>
      <c r="B4627" s="71" t="s">
        <v>11617</v>
      </c>
      <c r="C4627" s="71" t="s">
        <v>349</v>
      </c>
      <c r="D4627" s="7" t="s">
        <v>14</v>
      </c>
      <c r="E4627" s="69" t="s">
        <v>225</v>
      </c>
      <c r="F4627" s="69"/>
      <c r="G4627" s="69"/>
      <c r="H4627" s="69"/>
      <c r="I4627" s="69"/>
      <c r="J4627" s="69"/>
      <c r="K4627" s="69"/>
    </row>
    <row r="4628" spans="1:11" x14ac:dyDescent="0.2">
      <c r="A4628" s="8" t="s">
        <v>11618</v>
      </c>
      <c r="B4628" s="72" t="s">
        <v>11619</v>
      </c>
      <c r="C4628" s="72" t="s">
        <v>349</v>
      </c>
      <c r="D4628" s="8" t="s">
        <v>14</v>
      </c>
      <c r="E4628" s="67" t="s">
        <v>225</v>
      </c>
      <c r="F4628" s="67"/>
      <c r="G4628" s="67"/>
      <c r="H4628" s="67"/>
      <c r="I4628" s="67"/>
      <c r="J4628" s="67"/>
      <c r="K4628" s="67"/>
    </row>
    <row r="4629" spans="1:11" x14ac:dyDescent="0.2">
      <c r="A4629" s="7" t="s">
        <v>11620</v>
      </c>
      <c r="B4629" s="71" t="s">
        <v>11621</v>
      </c>
      <c r="C4629" s="71" t="s">
        <v>349</v>
      </c>
      <c r="D4629" s="7" t="s">
        <v>14</v>
      </c>
      <c r="E4629" s="69" t="s">
        <v>225</v>
      </c>
      <c r="F4629" s="69"/>
      <c r="G4629" s="69"/>
      <c r="H4629" s="69"/>
      <c r="I4629" s="69"/>
      <c r="J4629" s="69"/>
      <c r="K4629" s="69"/>
    </row>
    <row r="4630" spans="1:11" x14ac:dyDescent="0.2">
      <c r="A4630" s="8" t="s">
        <v>11622</v>
      </c>
      <c r="B4630" s="72" t="s">
        <v>11623</v>
      </c>
      <c r="C4630" s="72" t="s">
        <v>349</v>
      </c>
      <c r="D4630" s="8" t="s">
        <v>14</v>
      </c>
      <c r="E4630" s="67" t="s">
        <v>225</v>
      </c>
      <c r="F4630" s="67"/>
      <c r="G4630" s="67"/>
      <c r="H4630" s="67"/>
      <c r="I4630" s="67"/>
      <c r="J4630" s="67"/>
      <c r="K4630" s="67"/>
    </row>
    <row r="4631" spans="1:11" x14ac:dyDescent="0.2">
      <c r="A4631" s="7" t="s">
        <v>11624</v>
      </c>
      <c r="B4631" s="71" t="s">
        <v>11625</v>
      </c>
      <c r="C4631" s="71" t="s">
        <v>349</v>
      </c>
      <c r="D4631" s="7" t="s">
        <v>14</v>
      </c>
      <c r="E4631" s="69" t="s">
        <v>225</v>
      </c>
      <c r="F4631" s="69"/>
      <c r="G4631" s="69"/>
      <c r="H4631" s="69"/>
      <c r="I4631" s="69"/>
      <c r="J4631" s="69"/>
      <c r="K4631" s="69"/>
    </row>
    <row r="4632" spans="1:11" x14ac:dyDescent="0.2">
      <c r="A4632" s="8" t="s">
        <v>11626</v>
      </c>
      <c r="B4632" s="72" t="s">
        <v>11627</v>
      </c>
      <c r="C4632" s="72" t="s">
        <v>349</v>
      </c>
      <c r="D4632" s="8" t="s">
        <v>14</v>
      </c>
      <c r="E4632" s="67" t="s">
        <v>225</v>
      </c>
      <c r="F4632" s="67"/>
      <c r="G4632" s="67"/>
      <c r="H4632" s="67"/>
      <c r="I4632" s="67"/>
      <c r="J4632" s="67"/>
      <c r="K4632" s="67"/>
    </row>
    <row r="4633" spans="1:11" x14ac:dyDescent="0.2">
      <c r="A4633" s="7" t="s">
        <v>11628</v>
      </c>
      <c r="B4633" s="71" t="s">
        <v>11629</v>
      </c>
      <c r="C4633" s="71" t="s">
        <v>349</v>
      </c>
      <c r="D4633" s="7" t="s">
        <v>14</v>
      </c>
      <c r="E4633" s="69" t="s">
        <v>225</v>
      </c>
      <c r="F4633" s="69"/>
      <c r="G4633" s="69"/>
      <c r="H4633" s="69"/>
      <c r="I4633" s="69"/>
      <c r="J4633" s="69"/>
      <c r="K4633" s="69"/>
    </row>
    <row r="4634" spans="1:11" x14ac:dyDescent="0.2">
      <c r="A4634" s="8" t="s">
        <v>3954</v>
      </c>
      <c r="B4634" s="72" t="s">
        <v>3955</v>
      </c>
      <c r="C4634" s="72" t="s">
        <v>349</v>
      </c>
      <c r="D4634" s="8" t="s">
        <v>14</v>
      </c>
      <c r="E4634" s="67" t="s">
        <v>228</v>
      </c>
      <c r="F4634" s="67"/>
      <c r="G4634" s="67"/>
      <c r="H4634" s="67"/>
      <c r="I4634" s="67"/>
      <c r="J4634" s="67"/>
      <c r="K4634" s="67"/>
    </row>
    <row r="4635" spans="1:11" x14ac:dyDescent="0.2">
      <c r="A4635" s="7" t="s">
        <v>3956</v>
      </c>
      <c r="B4635" s="71" t="s">
        <v>3957</v>
      </c>
      <c r="C4635" s="71" t="s">
        <v>349</v>
      </c>
      <c r="D4635" s="7" t="s">
        <v>14</v>
      </c>
      <c r="E4635" s="69" t="s">
        <v>228</v>
      </c>
      <c r="F4635" s="69"/>
      <c r="G4635" s="69"/>
      <c r="H4635" s="69"/>
      <c r="I4635" s="69"/>
      <c r="J4635" s="69"/>
      <c r="K4635" s="69"/>
    </row>
    <row r="4636" spans="1:11" x14ac:dyDescent="0.2">
      <c r="A4636" s="8" t="s">
        <v>3958</v>
      </c>
      <c r="B4636" s="72" t="s">
        <v>3959</v>
      </c>
      <c r="C4636" s="72" t="s">
        <v>349</v>
      </c>
      <c r="D4636" s="8" t="s">
        <v>14</v>
      </c>
      <c r="E4636" s="67" t="s">
        <v>228</v>
      </c>
      <c r="F4636" s="67"/>
      <c r="G4636" s="67"/>
      <c r="H4636" s="67"/>
      <c r="I4636" s="67"/>
      <c r="J4636" s="67"/>
      <c r="K4636" s="67"/>
    </row>
    <row r="4637" spans="1:11" x14ac:dyDescent="0.2">
      <c r="A4637" s="7" t="s">
        <v>3960</v>
      </c>
      <c r="B4637" s="71" t="s">
        <v>3961</v>
      </c>
      <c r="C4637" s="71" t="s">
        <v>349</v>
      </c>
      <c r="D4637" s="7" t="s">
        <v>14</v>
      </c>
      <c r="E4637" s="69" t="s">
        <v>228</v>
      </c>
      <c r="F4637" s="69"/>
      <c r="G4637" s="69"/>
      <c r="H4637" s="69"/>
      <c r="I4637" s="69"/>
      <c r="J4637" s="69"/>
      <c r="K4637" s="69"/>
    </row>
    <row r="4638" spans="1:11" x14ac:dyDescent="0.2">
      <c r="A4638" s="8" t="s">
        <v>3962</v>
      </c>
      <c r="B4638" s="72" t="s">
        <v>3963</v>
      </c>
      <c r="C4638" s="72" t="s">
        <v>349</v>
      </c>
      <c r="D4638" s="8" t="s">
        <v>14</v>
      </c>
      <c r="E4638" s="67" t="s">
        <v>228</v>
      </c>
      <c r="F4638" s="67"/>
      <c r="G4638" s="67"/>
      <c r="H4638" s="67"/>
      <c r="I4638" s="67"/>
      <c r="J4638" s="67"/>
      <c r="K4638" s="67"/>
    </row>
    <row r="4639" spans="1:11" x14ac:dyDescent="0.2">
      <c r="A4639" s="7" t="s">
        <v>3964</v>
      </c>
      <c r="B4639" s="71" t="s">
        <v>3965</v>
      </c>
      <c r="C4639" s="71" t="s">
        <v>349</v>
      </c>
      <c r="D4639" s="7" t="s">
        <v>14</v>
      </c>
      <c r="E4639" s="69" t="s">
        <v>228</v>
      </c>
      <c r="F4639" s="69"/>
      <c r="G4639" s="69"/>
      <c r="H4639" s="69"/>
      <c r="I4639" s="69"/>
      <c r="J4639" s="69"/>
      <c r="K4639" s="69"/>
    </row>
    <row r="4640" spans="1:11" x14ac:dyDescent="0.2">
      <c r="A4640" s="8" t="s">
        <v>3966</v>
      </c>
      <c r="B4640" s="72" t="s">
        <v>3967</v>
      </c>
      <c r="C4640" s="72" t="s">
        <v>349</v>
      </c>
      <c r="D4640" s="8" t="s">
        <v>14</v>
      </c>
      <c r="E4640" s="67" t="s">
        <v>228</v>
      </c>
      <c r="F4640" s="67"/>
      <c r="G4640" s="67"/>
      <c r="H4640" s="67"/>
      <c r="I4640" s="67"/>
      <c r="J4640" s="67"/>
      <c r="K4640" s="67"/>
    </row>
    <row r="4641" spans="1:11" x14ac:dyDescent="0.2">
      <c r="A4641" s="7" t="s">
        <v>3968</v>
      </c>
      <c r="B4641" s="71" t="s">
        <v>3969</v>
      </c>
      <c r="C4641" s="71" t="s">
        <v>349</v>
      </c>
      <c r="D4641" s="7" t="s">
        <v>14</v>
      </c>
      <c r="E4641" s="69" t="s">
        <v>228</v>
      </c>
      <c r="F4641" s="69"/>
      <c r="G4641" s="69"/>
      <c r="H4641" s="69"/>
      <c r="I4641" s="69"/>
      <c r="J4641" s="69"/>
      <c r="K4641" s="69"/>
    </row>
    <row r="4642" spans="1:11" x14ac:dyDescent="0.2">
      <c r="A4642" s="8" t="s">
        <v>5383</v>
      </c>
      <c r="B4642" s="72" t="s">
        <v>5384</v>
      </c>
      <c r="C4642" s="72" t="s">
        <v>349</v>
      </c>
      <c r="D4642" s="8" t="s">
        <v>14</v>
      </c>
      <c r="E4642" s="67" t="s">
        <v>228</v>
      </c>
      <c r="F4642" s="67"/>
      <c r="G4642" s="67"/>
      <c r="H4642" s="67"/>
      <c r="I4642" s="67"/>
      <c r="J4642" s="67"/>
      <c r="K4642" s="67"/>
    </row>
    <row r="4643" spans="1:11" x14ac:dyDescent="0.2">
      <c r="A4643" s="7" t="s">
        <v>5385</v>
      </c>
      <c r="B4643" s="71" t="s">
        <v>5386</v>
      </c>
      <c r="C4643" s="71" t="s">
        <v>349</v>
      </c>
      <c r="D4643" s="7" t="s">
        <v>14</v>
      </c>
      <c r="E4643" s="69" t="s">
        <v>228</v>
      </c>
      <c r="F4643" s="69"/>
      <c r="G4643" s="69"/>
      <c r="H4643" s="69"/>
      <c r="I4643" s="69"/>
      <c r="J4643" s="69"/>
      <c r="K4643" s="69"/>
    </row>
    <row r="4644" spans="1:11" x14ac:dyDescent="0.2">
      <c r="A4644" s="8" t="s">
        <v>5387</v>
      </c>
      <c r="B4644" s="72" t="s">
        <v>5388</v>
      </c>
      <c r="C4644" s="72" t="s">
        <v>349</v>
      </c>
      <c r="D4644" s="8" t="s">
        <v>14</v>
      </c>
      <c r="E4644" s="67" t="s">
        <v>228</v>
      </c>
      <c r="F4644" s="67"/>
      <c r="G4644" s="67"/>
      <c r="H4644" s="67"/>
      <c r="I4644" s="67"/>
      <c r="J4644" s="67"/>
      <c r="K4644" s="67"/>
    </row>
    <row r="4645" spans="1:11" x14ac:dyDescent="0.2">
      <c r="A4645" s="7" t="s">
        <v>5389</v>
      </c>
      <c r="B4645" s="71" t="s">
        <v>5390</v>
      </c>
      <c r="C4645" s="71" t="s">
        <v>349</v>
      </c>
      <c r="D4645" s="7" t="s">
        <v>14</v>
      </c>
      <c r="E4645" s="69" t="s">
        <v>228</v>
      </c>
      <c r="F4645" s="69"/>
      <c r="G4645" s="69"/>
      <c r="H4645" s="69"/>
      <c r="I4645" s="69"/>
      <c r="J4645" s="69"/>
      <c r="K4645" s="69"/>
    </row>
    <row r="4646" spans="1:11" x14ac:dyDescent="0.2">
      <c r="A4646" s="8" t="s">
        <v>5391</v>
      </c>
      <c r="B4646" s="72" t="s">
        <v>5392</v>
      </c>
      <c r="C4646" s="72" t="s">
        <v>349</v>
      </c>
      <c r="D4646" s="8" t="s">
        <v>14</v>
      </c>
      <c r="E4646" s="67" t="s">
        <v>228</v>
      </c>
      <c r="F4646" s="67"/>
      <c r="G4646" s="67"/>
      <c r="H4646" s="67"/>
      <c r="I4646" s="67"/>
      <c r="J4646" s="67"/>
      <c r="K4646" s="67"/>
    </row>
    <row r="4647" spans="1:11" x14ac:dyDescent="0.2">
      <c r="A4647" s="7" t="s">
        <v>5393</v>
      </c>
      <c r="B4647" s="71" t="s">
        <v>5394</v>
      </c>
      <c r="C4647" s="71" t="s">
        <v>349</v>
      </c>
      <c r="D4647" s="7" t="s">
        <v>14</v>
      </c>
      <c r="E4647" s="69" t="s">
        <v>228</v>
      </c>
      <c r="F4647" s="69"/>
      <c r="G4647" s="69"/>
      <c r="H4647" s="69"/>
      <c r="I4647" s="69"/>
      <c r="J4647" s="69"/>
      <c r="K4647" s="69"/>
    </row>
    <row r="4648" spans="1:11" x14ac:dyDescent="0.2">
      <c r="A4648" s="8" t="s">
        <v>2910</v>
      </c>
      <c r="B4648" s="72" t="s">
        <v>2911</v>
      </c>
      <c r="C4648" s="72" t="s">
        <v>349</v>
      </c>
      <c r="D4648" s="8" t="s">
        <v>14</v>
      </c>
      <c r="E4648" s="67" t="s">
        <v>228</v>
      </c>
      <c r="F4648" s="67"/>
      <c r="G4648" s="67"/>
      <c r="H4648" s="67"/>
      <c r="I4648" s="67"/>
      <c r="J4648" s="67"/>
      <c r="K4648" s="67"/>
    </row>
    <row r="4649" spans="1:11" x14ac:dyDescent="0.2">
      <c r="A4649" s="7" t="s">
        <v>2912</v>
      </c>
      <c r="B4649" s="71" t="s">
        <v>2913</v>
      </c>
      <c r="C4649" s="71" t="s">
        <v>349</v>
      </c>
      <c r="D4649" s="7" t="s">
        <v>14</v>
      </c>
      <c r="E4649" s="69" t="s">
        <v>228</v>
      </c>
      <c r="F4649" s="69"/>
      <c r="G4649" s="69"/>
      <c r="H4649" s="69"/>
      <c r="I4649" s="69"/>
      <c r="J4649" s="69"/>
      <c r="K4649" s="69"/>
    </row>
    <row r="4650" spans="1:11" x14ac:dyDescent="0.2">
      <c r="A4650" s="8" t="s">
        <v>3970</v>
      </c>
      <c r="B4650" s="72" t="s">
        <v>3971</v>
      </c>
      <c r="C4650" s="72" t="s">
        <v>349</v>
      </c>
      <c r="D4650" s="8" t="s">
        <v>14</v>
      </c>
      <c r="E4650" s="67" t="s">
        <v>228</v>
      </c>
      <c r="F4650" s="67"/>
      <c r="G4650" s="67"/>
      <c r="H4650" s="67"/>
      <c r="I4650" s="67"/>
      <c r="J4650" s="67"/>
      <c r="K4650" s="67"/>
    </row>
    <row r="4651" spans="1:11" x14ac:dyDescent="0.2">
      <c r="A4651" s="7" t="s">
        <v>3972</v>
      </c>
      <c r="B4651" s="71" t="s">
        <v>3973</v>
      </c>
      <c r="C4651" s="71" t="s">
        <v>349</v>
      </c>
      <c r="D4651" s="7" t="s">
        <v>14</v>
      </c>
      <c r="E4651" s="69" t="s">
        <v>228</v>
      </c>
      <c r="F4651" s="69"/>
      <c r="G4651" s="69"/>
      <c r="H4651" s="69"/>
      <c r="I4651" s="69"/>
      <c r="J4651" s="69"/>
      <c r="K4651" s="69"/>
    </row>
    <row r="4652" spans="1:11" x14ac:dyDescent="0.2">
      <c r="A4652" s="8" t="s">
        <v>5395</v>
      </c>
      <c r="B4652" s="72" t="s">
        <v>5396</v>
      </c>
      <c r="C4652" s="72" t="s">
        <v>349</v>
      </c>
      <c r="D4652" s="8" t="s">
        <v>14</v>
      </c>
      <c r="E4652" s="67" t="s">
        <v>228</v>
      </c>
      <c r="F4652" s="67"/>
      <c r="G4652" s="67"/>
      <c r="H4652" s="67"/>
      <c r="I4652" s="67"/>
      <c r="J4652" s="67"/>
      <c r="K4652" s="67"/>
    </row>
    <row r="4653" spans="1:11" x14ac:dyDescent="0.2">
      <c r="A4653" s="7" t="s">
        <v>5397</v>
      </c>
      <c r="B4653" s="71" t="s">
        <v>5398</v>
      </c>
      <c r="C4653" s="71" t="s">
        <v>349</v>
      </c>
      <c r="D4653" s="7" t="s">
        <v>14</v>
      </c>
      <c r="E4653" s="69" t="s">
        <v>228</v>
      </c>
      <c r="F4653" s="69"/>
      <c r="G4653" s="69"/>
      <c r="H4653" s="69"/>
      <c r="I4653" s="69"/>
      <c r="J4653" s="69"/>
      <c r="K4653" s="69"/>
    </row>
    <row r="4654" spans="1:11" x14ac:dyDescent="0.2">
      <c r="A4654" s="8" t="s">
        <v>2914</v>
      </c>
      <c r="B4654" s="72" t="s">
        <v>2915</v>
      </c>
      <c r="C4654" s="72" t="s">
        <v>349</v>
      </c>
      <c r="D4654" s="8" t="s">
        <v>14</v>
      </c>
      <c r="E4654" s="67" t="s">
        <v>228</v>
      </c>
      <c r="F4654" s="67"/>
      <c r="G4654" s="67"/>
      <c r="H4654" s="67"/>
      <c r="I4654" s="67"/>
      <c r="J4654" s="67"/>
      <c r="K4654" s="67"/>
    </row>
    <row r="4655" spans="1:11" x14ac:dyDescent="0.2">
      <c r="A4655" s="7" t="s">
        <v>2916</v>
      </c>
      <c r="B4655" s="71" t="s">
        <v>2917</v>
      </c>
      <c r="C4655" s="71" t="s">
        <v>349</v>
      </c>
      <c r="D4655" s="7" t="s">
        <v>14</v>
      </c>
      <c r="E4655" s="69" t="s">
        <v>228</v>
      </c>
      <c r="F4655" s="69"/>
      <c r="G4655" s="69"/>
      <c r="H4655" s="69"/>
      <c r="I4655" s="69"/>
      <c r="J4655" s="69"/>
      <c r="K4655" s="69"/>
    </row>
    <row r="4656" spans="1:11" x14ac:dyDescent="0.2">
      <c r="A4656" s="8" t="s">
        <v>3974</v>
      </c>
      <c r="B4656" s="72" t="s">
        <v>3975</v>
      </c>
      <c r="C4656" s="72" t="s">
        <v>349</v>
      </c>
      <c r="D4656" s="8" t="s">
        <v>14</v>
      </c>
      <c r="E4656" s="67" t="s">
        <v>228</v>
      </c>
      <c r="F4656" s="67"/>
      <c r="G4656" s="67"/>
      <c r="H4656" s="67"/>
      <c r="I4656" s="67"/>
      <c r="J4656" s="67"/>
      <c r="K4656" s="67"/>
    </row>
    <row r="4657" spans="1:11" x14ac:dyDescent="0.2">
      <c r="A4657" s="7" t="s">
        <v>3976</v>
      </c>
      <c r="B4657" s="71" t="s">
        <v>3977</v>
      </c>
      <c r="C4657" s="71" t="s">
        <v>349</v>
      </c>
      <c r="D4657" s="7" t="s">
        <v>14</v>
      </c>
      <c r="E4657" s="69" t="s">
        <v>228</v>
      </c>
      <c r="F4657" s="69"/>
      <c r="G4657" s="69"/>
      <c r="H4657" s="69"/>
      <c r="I4657" s="69"/>
      <c r="J4657" s="69"/>
      <c r="K4657" s="69"/>
    </row>
    <row r="4658" spans="1:11" x14ac:dyDescent="0.2">
      <c r="A4658" s="8" t="s">
        <v>5399</v>
      </c>
      <c r="B4658" s="72" t="s">
        <v>5400</v>
      </c>
      <c r="C4658" s="72" t="s">
        <v>349</v>
      </c>
      <c r="D4658" s="8" t="s">
        <v>14</v>
      </c>
      <c r="E4658" s="67" t="s">
        <v>228</v>
      </c>
      <c r="F4658" s="67"/>
      <c r="G4658" s="67"/>
      <c r="H4658" s="67"/>
      <c r="I4658" s="67"/>
      <c r="J4658" s="67"/>
      <c r="K4658" s="67"/>
    </row>
    <row r="4659" spans="1:11" x14ac:dyDescent="0.2">
      <c r="A4659" s="7" t="s">
        <v>5401</v>
      </c>
      <c r="B4659" s="71" t="s">
        <v>5402</v>
      </c>
      <c r="C4659" s="71" t="s">
        <v>349</v>
      </c>
      <c r="D4659" s="7" t="s">
        <v>14</v>
      </c>
      <c r="E4659" s="69" t="s">
        <v>228</v>
      </c>
      <c r="F4659" s="69"/>
      <c r="G4659" s="69"/>
      <c r="H4659" s="69"/>
      <c r="I4659" s="69"/>
      <c r="J4659" s="69"/>
      <c r="K4659" s="69"/>
    </row>
    <row r="4660" spans="1:11" x14ac:dyDescent="0.2">
      <c r="A4660" s="8" t="s">
        <v>11630</v>
      </c>
      <c r="B4660" s="72" t="s">
        <v>11631</v>
      </c>
      <c r="C4660" s="72" t="s">
        <v>349</v>
      </c>
      <c r="D4660" s="8" t="s">
        <v>14</v>
      </c>
      <c r="E4660" s="67" t="s">
        <v>228</v>
      </c>
      <c r="F4660" s="67"/>
      <c r="G4660" s="67"/>
      <c r="H4660" s="67"/>
      <c r="I4660" s="67"/>
      <c r="J4660" s="67"/>
      <c r="K4660" s="67"/>
    </row>
    <row r="4661" spans="1:11" x14ac:dyDescent="0.2">
      <c r="A4661" s="7" t="s">
        <v>11632</v>
      </c>
      <c r="B4661" s="71" t="s">
        <v>11633</v>
      </c>
      <c r="C4661" s="71" t="s">
        <v>349</v>
      </c>
      <c r="D4661" s="7" t="s">
        <v>14</v>
      </c>
      <c r="E4661" s="69" t="s">
        <v>228</v>
      </c>
      <c r="F4661" s="69"/>
      <c r="G4661" s="69"/>
      <c r="H4661" s="69"/>
      <c r="I4661" s="69"/>
      <c r="J4661" s="69"/>
      <c r="K4661" s="69"/>
    </row>
    <row r="4662" spans="1:11" x14ac:dyDescent="0.2">
      <c r="A4662" s="8" t="s">
        <v>3978</v>
      </c>
      <c r="B4662" s="72" t="s">
        <v>3979</v>
      </c>
      <c r="C4662" s="72" t="s">
        <v>349</v>
      </c>
      <c r="D4662" s="8" t="s">
        <v>14</v>
      </c>
      <c r="E4662" s="67" t="s">
        <v>228</v>
      </c>
      <c r="F4662" s="67"/>
      <c r="G4662" s="67"/>
      <c r="H4662" s="67"/>
      <c r="I4662" s="67"/>
      <c r="J4662" s="67"/>
      <c r="K4662" s="67"/>
    </row>
    <row r="4663" spans="1:11" x14ac:dyDescent="0.2">
      <c r="A4663" s="7" t="s">
        <v>3980</v>
      </c>
      <c r="B4663" s="71" t="s">
        <v>3981</v>
      </c>
      <c r="C4663" s="71" t="s">
        <v>349</v>
      </c>
      <c r="D4663" s="7" t="s">
        <v>14</v>
      </c>
      <c r="E4663" s="69" t="s">
        <v>228</v>
      </c>
      <c r="F4663" s="69"/>
      <c r="G4663" s="69"/>
      <c r="H4663" s="69"/>
      <c r="I4663" s="69"/>
      <c r="J4663" s="69"/>
      <c r="K4663" s="69"/>
    </row>
    <row r="4664" spans="1:11" x14ac:dyDescent="0.2">
      <c r="A4664" s="8" t="s">
        <v>5403</v>
      </c>
      <c r="B4664" s="72" t="s">
        <v>5404</v>
      </c>
      <c r="C4664" s="72" t="s">
        <v>349</v>
      </c>
      <c r="D4664" s="8" t="s">
        <v>14</v>
      </c>
      <c r="E4664" s="67" t="s">
        <v>228</v>
      </c>
      <c r="F4664" s="67"/>
      <c r="G4664" s="67"/>
      <c r="H4664" s="67"/>
      <c r="I4664" s="67"/>
      <c r="J4664" s="67"/>
      <c r="K4664" s="67"/>
    </row>
    <row r="4665" spans="1:11" x14ac:dyDescent="0.2">
      <c r="A4665" s="7" t="s">
        <v>5405</v>
      </c>
      <c r="B4665" s="71" t="s">
        <v>5406</v>
      </c>
      <c r="C4665" s="71" t="s">
        <v>349</v>
      </c>
      <c r="D4665" s="7" t="s">
        <v>14</v>
      </c>
      <c r="E4665" s="69" t="s">
        <v>228</v>
      </c>
      <c r="F4665" s="69"/>
      <c r="G4665" s="69"/>
      <c r="H4665" s="69"/>
      <c r="I4665" s="69"/>
      <c r="J4665" s="69"/>
      <c r="K4665" s="69"/>
    </row>
    <row r="4666" spans="1:11" x14ac:dyDescent="0.2">
      <c r="A4666" s="8" t="s">
        <v>11634</v>
      </c>
      <c r="B4666" s="72" t="s">
        <v>11635</v>
      </c>
      <c r="C4666" s="72" t="s">
        <v>349</v>
      </c>
      <c r="D4666" s="8" t="s">
        <v>14</v>
      </c>
      <c r="E4666" s="67" t="s">
        <v>228</v>
      </c>
      <c r="F4666" s="67"/>
      <c r="G4666" s="67"/>
      <c r="H4666" s="67"/>
      <c r="I4666" s="67"/>
      <c r="J4666" s="67"/>
      <c r="K4666" s="67"/>
    </row>
    <row r="4667" spans="1:11" x14ac:dyDescent="0.2">
      <c r="A4667" s="7" t="s">
        <v>11636</v>
      </c>
      <c r="B4667" s="71" t="s">
        <v>11637</v>
      </c>
      <c r="C4667" s="71" t="s">
        <v>349</v>
      </c>
      <c r="D4667" s="7" t="s">
        <v>14</v>
      </c>
      <c r="E4667" s="69" t="s">
        <v>228</v>
      </c>
      <c r="F4667" s="69"/>
      <c r="G4667" s="69"/>
      <c r="H4667" s="69"/>
      <c r="I4667" s="69"/>
      <c r="J4667" s="69"/>
      <c r="K4667" s="69"/>
    </row>
    <row r="4668" spans="1:11" x14ac:dyDescent="0.2">
      <c r="A4668" s="8" t="s">
        <v>11638</v>
      </c>
      <c r="B4668" s="72" t="s">
        <v>11639</v>
      </c>
      <c r="C4668" s="72" t="s">
        <v>349</v>
      </c>
      <c r="D4668" s="8" t="s">
        <v>14</v>
      </c>
      <c r="E4668" s="67" t="s">
        <v>229</v>
      </c>
      <c r="F4668" s="67"/>
      <c r="G4668" s="67"/>
      <c r="H4668" s="67"/>
      <c r="I4668" s="67"/>
      <c r="J4668" s="67"/>
      <c r="K4668" s="67"/>
    </row>
    <row r="4669" spans="1:11" x14ac:dyDescent="0.2">
      <c r="A4669" s="7" t="s">
        <v>11640</v>
      </c>
      <c r="B4669" s="71" t="s">
        <v>11641</v>
      </c>
      <c r="C4669" s="71" t="s">
        <v>349</v>
      </c>
      <c r="D4669" s="7" t="s">
        <v>14</v>
      </c>
      <c r="E4669" s="69" t="s">
        <v>229</v>
      </c>
      <c r="F4669" s="69"/>
      <c r="G4669" s="69"/>
      <c r="H4669" s="69"/>
      <c r="I4669" s="69"/>
      <c r="J4669" s="69"/>
      <c r="K4669" s="69"/>
    </row>
    <row r="4670" spans="1:11" x14ac:dyDescent="0.2">
      <c r="A4670" s="8" t="s">
        <v>11642</v>
      </c>
      <c r="B4670" s="72" t="s">
        <v>11643</v>
      </c>
      <c r="C4670" s="72" t="s">
        <v>349</v>
      </c>
      <c r="D4670" s="8" t="s">
        <v>14</v>
      </c>
      <c r="E4670" s="67" t="s">
        <v>229</v>
      </c>
      <c r="F4670" s="67"/>
      <c r="G4670" s="67"/>
      <c r="H4670" s="67"/>
      <c r="I4670" s="67"/>
      <c r="J4670" s="67"/>
      <c r="K4670" s="67"/>
    </row>
    <row r="4671" spans="1:11" x14ac:dyDescent="0.2">
      <c r="A4671" s="7" t="s">
        <v>11644</v>
      </c>
      <c r="B4671" s="71" t="s">
        <v>11645</v>
      </c>
      <c r="C4671" s="71" t="s">
        <v>349</v>
      </c>
      <c r="D4671" s="7" t="s">
        <v>14</v>
      </c>
      <c r="E4671" s="69" t="s">
        <v>229</v>
      </c>
      <c r="F4671" s="69"/>
      <c r="G4671" s="69"/>
      <c r="H4671" s="69"/>
      <c r="I4671" s="69"/>
      <c r="J4671" s="69"/>
      <c r="K4671" s="69"/>
    </row>
    <row r="4672" spans="1:11" x14ac:dyDescent="0.2">
      <c r="A4672" s="8" t="s">
        <v>11646</v>
      </c>
      <c r="B4672" s="72" t="s">
        <v>11647</v>
      </c>
      <c r="C4672" s="72" t="s">
        <v>349</v>
      </c>
      <c r="D4672" s="8" t="s">
        <v>14</v>
      </c>
      <c r="E4672" s="67" t="s">
        <v>229</v>
      </c>
      <c r="F4672" s="67"/>
      <c r="G4672" s="67"/>
      <c r="H4672" s="67"/>
      <c r="I4672" s="67"/>
      <c r="J4672" s="67"/>
      <c r="K4672" s="67"/>
    </row>
    <row r="4673" spans="1:11" x14ac:dyDescent="0.2">
      <c r="A4673" s="7" t="s">
        <v>11648</v>
      </c>
      <c r="B4673" s="71" t="s">
        <v>11649</v>
      </c>
      <c r="C4673" s="71" t="s">
        <v>349</v>
      </c>
      <c r="D4673" s="7" t="s">
        <v>14</v>
      </c>
      <c r="E4673" s="69" t="s">
        <v>229</v>
      </c>
      <c r="F4673" s="69"/>
      <c r="G4673" s="69"/>
      <c r="H4673" s="69"/>
      <c r="I4673" s="69"/>
      <c r="J4673" s="69"/>
      <c r="K4673" s="69"/>
    </row>
    <row r="4674" spans="1:11" x14ac:dyDescent="0.2">
      <c r="A4674" s="8" t="s">
        <v>11650</v>
      </c>
      <c r="B4674" s="72" t="s">
        <v>11651</v>
      </c>
      <c r="C4674" s="72" t="s">
        <v>349</v>
      </c>
      <c r="D4674" s="8" t="s">
        <v>14</v>
      </c>
      <c r="E4674" s="67" t="s">
        <v>229</v>
      </c>
      <c r="F4674" s="67"/>
      <c r="G4674" s="67"/>
      <c r="H4674" s="67"/>
      <c r="I4674" s="67"/>
      <c r="J4674" s="67"/>
      <c r="K4674" s="67"/>
    </row>
    <row r="4675" spans="1:11" x14ac:dyDescent="0.2">
      <c r="A4675" s="7" t="s">
        <v>11652</v>
      </c>
      <c r="B4675" s="71" t="s">
        <v>11653</v>
      </c>
      <c r="C4675" s="71" t="s">
        <v>349</v>
      </c>
      <c r="D4675" s="7" t="s">
        <v>14</v>
      </c>
      <c r="E4675" s="69" t="s">
        <v>229</v>
      </c>
      <c r="F4675" s="69"/>
      <c r="G4675" s="69"/>
      <c r="H4675" s="69"/>
      <c r="I4675" s="69"/>
      <c r="J4675" s="69"/>
      <c r="K4675" s="69"/>
    </row>
    <row r="4676" spans="1:11" x14ac:dyDescent="0.2">
      <c r="A4676" s="8" t="s">
        <v>11654</v>
      </c>
      <c r="B4676" s="72" t="s">
        <v>11655</v>
      </c>
      <c r="C4676" s="72" t="s">
        <v>349</v>
      </c>
      <c r="D4676" s="8" t="s">
        <v>14</v>
      </c>
      <c r="E4676" s="67" t="s">
        <v>229</v>
      </c>
      <c r="F4676" s="67"/>
      <c r="G4676" s="67"/>
      <c r="H4676" s="67"/>
      <c r="I4676" s="67"/>
      <c r="J4676" s="67"/>
      <c r="K4676" s="67"/>
    </row>
    <row r="4677" spans="1:11" x14ac:dyDescent="0.2">
      <c r="A4677" s="7" t="s">
        <v>11656</v>
      </c>
      <c r="B4677" s="71" t="s">
        <v>11657</v>
      </c>
      <c r="C4677" s="71" t="s">
        <v>349</v>
      </c>
      <c r="D4677" s="7" t="s">
        <v>14</v>
      </c>
      <c r="E4677" s="69" t="s">
        <v>229</v>
      </c>
      <c r="F4677" s="69"/>
      <c r="G4677" s="69"/>
      <c r="H4677" s="69"/>
      <c r="I4677" s="69"/>
      <c r="J4677" s="69"/>
      <c r="K4677" s="69"/>
    </row>
    <row r="4678" spans="1:11" x14ac:dyDescent="0.2">
      <c r="A4678" s="8" t="s">
        <v>11658</v>
      </c>
      <c r="B4678" s="72" t="s">
        <v>11659</v>
      </c>
      <c r="C4678" s="72" t="s">
        <v>349</v>
      </c>
      <c r="D4678" s="8" t="s">
        <v>14</v>
      </c>
      <c r="E4678" s="67" t="s">
        <v>229</v>
      </c>
      <c r="F4678" s="67"/>
      <c r="G4678" s="67"/>
      <c r="H4678" s="67"/>
      <c r="I4678" s="67"/>
      <c r="J4678" s="67"/>
      <c r="K4678" s="67"/>
    </row>
    <row r="4679" spans="1:11" x14ac:dyDescent="0.2">
      <c r="A4679" s="7" t="s">
        <v>11660</v>
      </c>
      <c r="B4679" s="71" t="s">
        <v>11661</v>
      </c>
      <c r="C4679" s="71" t="s">
        <v>349</v>
      </c>
      <c r="D4679" s="7" t="s">
        <v>14</v>
      </c>
      <c r="E4679" s="69" t="s">
        <v>229</v>
      </c>
      <c r="F4679" s="69"/>
      <c r="G4679" s="69"/>
      <c r="H4679" s="69"/>
      <c r="I4679" s="69"/>
      <c r="J4679" s="69"/>
      <c r="K4679" s="69"/>
    </row>
    <row r="4680" spans="1:11" x14ac:dyDescent="0.2">
      <c r="A4680" s="8" t="s">
        <v>11662</v>
      </c>
      <c r="B4680" s="72" t="s">
        <v>11663</v>
      </c>
      <c r="C4680" s="72" t="s">
        <v>349</v>
      </c>
      <c r="D4680" s="8" t="s">
        <v>14</v>
      </c>
      <c r="E4680" s="67" t="s">
        <v>229</v>
      </c>
      <c r="F4680" s="67"/>
      <c r="G4680" s="67"/>
      <c r="H4680" s="67"/>
      <c r="I4680" s="67"/>
      <c r="J4680" s="67"/>
      <c r="K4680" s="67"/>
    </row>
    <row r="4681" spans="1:11" x14ac:dyDescent="0.2">
      <c r="A4681" s="7" t="s">
        <v>11664</v>
      </c>
      <c r="B4681" s="71" t="s">
        <v>11665</v>
      </c>
      <c r="C4681" s="71" t="s">
        <v>349</v>
      </c>
      <c r="D4681" s="7" t="s">
        <v>14</v>
      </c>
      <c r="E4681" s="69" t="s">
        <v>229</v>
      </c>
      <c r="F4681" s="69"/>
      <c r="G4681" s="69"/>
      <c r="H4681" s="69"/>
      <c r="I4681" s="69"/>
      <c r="J4681" s="69"/>
      <c r="K4681" s="69"/>
    </row>
    <row r="4682" spans="1:11" x14ac:dyDescent="0.2">
      <c r="A4682" s="8" t="s">
        <v>11666</v>
      </c>
      <c r="B4682" s="72" t="s">
        <v>11667</v>
      </c>
      <c r="C4682" s="72" t="s">
        <v>349</v>
      </c>
      <c r="D4682" s="8" t="s">
        <v>14</v>
      </c>
      <c r="E4682" s="67" t="s">
        <v>229</v>
      </c>
      <c r="F4682" s="67"/>
      <c r="G4682" s="67"/>
      <c r="H4682" s="67"/>
      <c r="I4682" s="67"/>
      <c r="J4682" s="67"/>
      <c r="K4682" s="67"/>
    </row>
    <row r="4683" spans="1:11" x14ac:dyDescent="0.2">
      <c r="A4683" s="7" t="s">
        <v>11668</v>
      </c>
      <c r="B4683" s="71" t="s">
        <v>11669</v>
      </c>
      <c r="C4683" s="71" t="s">
        <v>349</v>
      </c>
      <c r="D4683" s="7" t="s">
        <v>14</v>
      </c>
      <c r="E4683" s="69" t="s">
        <v>229</v>
      </c>
      <c r="F4683" s="69"/>
      <c r="G4683" s="69"/>
      <c r="H4683" s="69"/>
      <c r="I4683" s="69"/>
      <c r="J4683" s="69"/>
      <c r="K4683" s="69"/>
    </row>
    <row r="4684" spans="1:11" x14ac:dyDescent="0.2">
      <c r="A4684" s="8" t="s">
        <v>11670</v>
      </c>
      <c r="B4684" s="72" t="s">
        <v>11671</v>
      </c>
      <c r="C4684" s="72" t="s">
        <v>349</v>
      </c>
      <c r="D4684" s="8" t="s">
        <v>14</v>
      </c>
      <c r="E4684" s="67" t="s">
        <v>229</v>
      </c>
      <c r="F4684" s="67"/>
      <c r="G4684" s="67"/>
      <c r="H4684" s="67"/>
      <c r="I4684" s="67"/>
      <c r="J4684" s="67"/>
      <c r="K4684" s="67"/>
    </row>
    <row r="4685" spans="1:11" x14ac:dyDescent="0.2">
      <c r="A4685" s="7" t="s">
        <v>11672</v>
      </c>
      <c r="B4685" s="71" t="s">
        <v>11673</v>
      </c>
      <c r="C4685" s="71" t="s">
        <v>349</v>
      </c>
      <c r="D4685" s="7" t="s">
        <v>14</v>
      </c>
      <c r="E4685" s="69" t="s">
        <v>229</v>
      </c>
      <c r="F4685" s="69"/>
      <c r="G4685" s="69"/>
      <c r="H4685" s="69"/>
      <c r="I4685" s="69"/>
      <c r="J4685" s="69"/>
      <c r="K4685" s="69"/>
    </row>
    <row r="4686" spans="1:11" x14ac:dyDescent="0.2">
      <c r="A4686" s="8" t="s">
        <v>11674</v>
      </c>
      <c r="B4686" s="72" t="s">
        <v>11675</v>
      </c>
      <c r="C4686" s="72" t="s">
        <v>349</v>
      </c>
      <c r="D4686" s="8" t="s">
        <v>14</v>
      </c>
      <c r="E4686" s="67" t="s">
        <v>229</v>
      </c>
      <c r="F4686" s="67"/>
      <c r="G4686" s="67"/>
      <c r="H4686" s="67"/>
      <c r="I4686" s="67"/>
      <c r="J4686" s="67"/>
      <c r="K4686" s="67"/>
    </row>
    <row r="4687" spans="1:11" x14ac:dyDescent="0.2">
      <c r="A4687" s="7" t="s">
        <v>11676</v>
      </c>
      <c r="B4687" s="71" t="s">
        <v>11677</v>
      </c>
      <c r="C4687" s="71" t="s">
        <v>349</v>
      </c>
      <c r="D4687" s="7" t="s">
        <v>14</v>
      </c>
      <c r="E4687" s="69" t="s">
        <v>229</v>
      </c>
      <c r="F4687" s="69"/>
      <c r="G4687" s="69"/>
      <c r="H4687" s="69"/>
      <c r="I4687" s="69"/>
      <c r="J4687" s="69"/>
      <c r="K4687" s="69"/>
    </row>
    <row r="4688" spans="1:11" x14ac:dyDescent="0.2">
      <c r="A4688" s="8" t="s">
        <v>2775</v>
      </c>
      <c r="B4688" s="72" t="s">
        <v>2776</v>
      </c>
      <c r="C4688" s="72" t="s">
        <v>349</v>
      </c>
      <c r="D4688" s="8" t="s">
        <v>14</v>
      </c>
      <c r="E4688" s="67" t="s">
        <v>229</v>
      </c>
      <c r="F4688" s="67"/>
      <c r="G4688" s="67"/>
      <c r="H4688" s="67"/>
      <c r="I4688" s="67"/>
      <c r="J4688" s="67"/>
      <c r="K4688" s="67"/>
    </row>
    <row r="4689" spans="1:11" x14ac:dyDescent="0.2">
      <c r="A4689" s="7" t="s">
        <v>2777</v>
      </c>
      <c r="B4689" s="71" t="s">
        <v>2778</v>
      </c>
      <c r="C4689" s="71" t="s">
        <v>349</v>
      </c>
      <c r="D4689" s="7" t="s">
        <v>14</v>
      </c>
      <c r="E4689" s="69" t="s">
        <v>229</v>
      </c>
      <c r="F4689" s="69"/>
      <c r="G4689" s="69"/>
      <c r="H4689" s="69"/>
      <c r="I4689" s="69"/>
      <c r="J4689" s="69"/>
      <c r="K4689" s="69"/>
    </row>
    <row r="4690" spans="1:11" x14ac:dyDescent="0.2">
      <c r="A4690" s="8" t="s">
        <v>2779</v>
      </c>
      <c r="B4690" s="72" t="s">
        <v>2780</v>
      </c>
      <c r="C4690" s="72" t="s">
        <v>349</v>
      </c>
      <c r="D4690" s="8" t="s">
        <v>14</v>
      </c>
      <c r="E4690" s="67" t="s">
        <v>229</v>
      </c>
      <c r="F4690" s="67"/>
      <c r="G4690" s="67"/>
      <c r="H4690" s="67"/>
      <c r="I4690" s="67"/>
      <c r="J4690" s="67"/>
      <c r="K4690" s="67"/>
    </row>
    <row r="4691" spans="1:11" x14ac:dyDescent="0.2">
      <c r="A4691" s="7" t="s">
        <v>2501</v>
      </c>
      <c r="B4691" s="71" t="s">
        <v>2502</v>
      </c>
      <c r="C4691" s="71" t="s">
        <v>349</v>
      </c>
      <c r="D4691" s="7" t="s">
        <v>14</v>
      </c>
      <c r="E4691" s="69" t="s">
        <v>229</v>
      </c>
      <c r="F4691" s="69"/>
      <c r="G4691" s="69"/>
      <c r="H4691" s="69"/>
      <c r="I4691" s="69"/>
      <c r="J4691" s="69"/>
      <c r="K4691" s="69"/>
    </row>
    <row r="4692" spans="1:11" x14ac:dyDescent="0.2">
      <c r="A4692" s="8" t="s">
        <v>11678</v>
      </c>
      <c r="B4692" s="72" t="s">
        <v>11679</v>
      </c>
      <c r="C4692" s="72" t="s">
        <v>349</v>
      </c>
      <c r="D4692" s="8" t="s">
        <v>14</v>
      </c>
      <c r="E4692" s="67" t="s">
        <v>229</v>
      </c>
      <c r="F4692" s="67"/>
      <c r="G4692" s="67"/>
      <c r="H4692" s="67"/>
      <c r="I4692" s="67"/>
      <c r="J4692" s="67"/>
      <c r="K4692" s="67"/>
    </row>
    <row r="4693" spans="1:11" x14ac:dyDescent="0.2">
      <c r="A4693" s="7" t="s">
        <v>11680</v>
      </c>
      <c r="B4693" s="71" t="s">
        <v>11681</v>
      </c>
      <c r="C4693" s="71" t="s">
        <v>349</v>
      </c>
      <c r="D4693" s="7" t="s">
        <v>14</v>
      </c>
      <c r="E4693" s="69" t="s">
        <v>229</v>
      </c>
      <c r="F4693" s="69"/>
      <c r="G4693" s="69"/>
      <c r="H4693" s="69"/>
      <c r="I4693" s="69"/>
      <c r="J4693" s="69"/>
      <c r="K4693" s="69"/>
    </row>
    <row r="4694" spans="1:11" x14ac:dyDescent="0.2">
      <c r="A4694" s="8" t="s">
        <v>11682</v>
      </c>
      <c r="B4694" s="72" t="s">
        <v>11683</v>
      </c>
      <c r="C4694" s="72" t="s">
        <v>349</v>
      </c>
      <c r="D4694" s="8" t="s">
        <v>14</v>
      </c>
      <c r="E4694" s="67" t="s">
        <v>229</v>
      </c>
      <c r="F4694" s="67"/>
      <c r="G4694" s="67"/>
      <c r="H4694" s="67"/>
      <c r="I4694" s="67"/>
      <c r="J4694" s="67"/>
      <c r="K4694" s="67"/>
    </row>
    <row r="4695" spans="1:11" x14ac:dyDescent="0.2">
      <c r="A4695" s="7" t="s">
        <v>11684</v>
      </c>
      <c r="B4695" s="71" t="s">
        <v>11685</v>
      </c>
      <c r="C4695" s="71" t="s">
        <v>349</v>
      </c>
      <c r="D4695" s="7" t="s">
        <v>14</v>
      </c>
      <c r="E4695" s="69" t="s">
        <v>229</v>
      </c>
      <c r="F4695" s="69"/>
      <c r="G4695" s="69"/>
      <c r="H4695" s="69"/>
      <c r="I4695" s="69"/>
      <c r="J4695" s="69"/>
      <c r="K4695" s="69"/>
    </row>
    <row r="4696" spans="1:11" x14ac:dyDescent="0.2">
      <c r="A4696" s="8" t="s">
        <v>11686</v>
      </c>
      <c r="B4696" s="72" t="s">
        <v>11687</v>
      </c>
      <c r="C4696" s="72" t="s">
        <v>349</v>
      </c>
      <c r="D4696" s="8" t="s">
        <v>14</v>
      </c>
      <c r="E4696" s="67" t="s">
        <v>229</v>
      </c>
      <c r="F4696" s="67"/>
      <c r="G4696" s="67"/>
      <c r="H4696" s="67"/>
      <c r="I4696" s="67"/>
      <c r="J4696" s="67"/>
      <c r="K4696" s="67"/>
    </row>
    <row r="4697" spans="1:11" x14ac:dyDescent="0.2">
      <c r="A4697" s="7" t="s">
        <v>11688</v>
      </c>
      <c r="B4697" s="71" t="s">
        <v>11689</v>
      </c>
      <c r="C4697" s="71" t="s">
        <v>349</v>
      </c>
      <c r="D4697" s="7" t="s">
        <v>14</v>
      </c>
      <c r="E4697" s="69" t="s">
        <v>229</v>
      </c>
      <c r="F4697" s="69"/>
      <c r="G4697" s="69"/>
      <c r="H4697" s="69"/>
      <c r="I4697" s="69"/>
      <c r="J4697" s="69"/>
      <c r="K4697" s="69"/>
    </row>
    <row r="4698" spans="1:11" x14ac:dyDescent="0.2">
      <c r="A4698" s="8" t="s">
        <v>11690</v>
      </c>
      <c r="B4698" s="72" t="s">
        <v>11691</v>
      </c>
      <c r="C4698" s="72" t="s">
        <v>349</v>
      </c>
      <c r="D4698" s="8" t="s">
        <v>14</v>
      </c>
      <c r="E4698" s="67" t="s">
        <v>229</v>
      </c>
      <c r="F4698" s="67"/>
      <c r="G4698" s="67"/>
      <c r="H4698" s="67"/>
      <c r="I4698" s="67"/>
      <c r="J4698" s="67"/>
      <c r="K4698" s="67"/>
    </row>
    <row r="4699" spans="1:11" x14ac:dyDescent="0.2">
      <c r="A4699" s="7" t="s">
        <v>11692</v>
      </c>
      <c r="B4699" s="71" t="s">
        <v>11693</v>
      </c>
      <c r="C4699" s="71" t="s">
        <v>349</v>
      </c>
      <c r="D4699" s="7" t="s">
        <v>14</v>
      </c>
      <c r="E4699" s="69" t="s">
        <v>229</v>
      </c>
      <c r="F4699" s="69"/>
      <c r="G4699" s="69"/>
      <c r="H4699" s="69"/>
      <c r="I4699" s="69"/>
      <c r="J4699" s="69"/>
      <c r="K4699" s="69"/>
    </row>
    <row r="4700" spans="1:11" x14ac:dyDescent="0.2">
      <c r="A4700" s="8" t="s">
        <v>11694</v>
      </c>
      <c r="B4700" s="72" t="s">
        <v>11695</v>
      </c>
      <c r="C4700" s="72" t="s">
        <v>349</v>
      </c>
      <c r="D4700" s="8" t="s">
        <v>14</v>
      </c>
      <c r="E4700" s="67" t="s">
        <v>229</v>
      </c>
      <c r="F4700" s="67"/>
      <c r="G4700" s="67"/>
      <c r="H4700" s="67"/>
      <c r="I4700" s="67"/>
      <c r="J4700" s="67"/>
      <c r="K4700" s="67"/>
    </row>
    <row r="4701" spans="1:11" x14ac:dyDescent="0.2">
      <c r="A4701" s="7" t="s">
        <v>11696</v>
      </c>
      <c r="B4701" s="71" t="s">
        <v>11697</v>
      </c>
      <c r="C4701" s="71" t="s">
        <v>349</v>
      </c>
      <c r="D4701" s="7" t="s">
        <v>14</v>
      </c>
      <c r="E4701" s="69" t="s">
        <v>229</v>
      </c>
      <c r="F4701" s="69"/>
      <c r="G4701" s="69"/>
      <c r="H4701" s="69"/>
      <c r="I4701" s="69"/>
      <c r="J4701" s="69"/>
      <c r="K4701" s="69"/>
    </row>
    <row r="4702" spans="1:11" x14ac:dyDescent="0.2">
      <c r="A4702" s="8" t="s">
        <v>11698</v>
      </c>
      <c r="B4702" s="72" t="s">
        <v>11699</v>
      </c>
      <c r="C4702" s="72" t="s">
        <v>349</v>
      </c>
      <c r="D4702" s="8" t="s">
        <v>14</v>
      </c>
      <c r="E4702" s="67" t="s">
        <v>229</v>
      </c>
      <c r="F4702" s="67"/>
      <c r="G4702" s="67"/>
      <c r="H4702" s="67"/>
      <c r="I4702" s="67"/>
      <c r="J4702" s="67"/>
      <c r="K4702" s="67"/>
    </row>
    <row r="4703" spans="1:11" x14ac:dyDescent="0.2">
      <c r="A4703" s="7" t="s">
        <v>11700</v>
      </c>
      <c r="B4703" s="71" t="s">
        <v>11701</v>
      </c>
      <c r="C4703" s="71" t="s">
        <v>349</v>
      </c>
      <c r="D4703" s="7" t="s">
        <v>14</v>
      </c>
      <c r="E4703" s="69" t="s">
        <v>229</v>
      </c>
      <c r="F4703" s="69"/>
      <c r="G4703" s="69"/>
      <c r="H4703" s="69"/>
      <c r="I4703" s="69"/>
      <c r="J4703" s="69"/>
      <c r="K4703" s="69"/>
    </row>
    <row r="4704" spans="1:11" x14ac:dyDescent="0.2">
      <c r="A4704" s="8" t="s">
        <v>11702</v>
      </c>
      <c r="B4704" s="72" t="s">
        <v>11703</v>
      </c>
      <c r="C4704" s="72" t="s">
        <v>349</v>
      </c>
      <c r="D4704" s="8" t="s">
        <v>14</v>
      </c>
      <c r="E4704" s="67" t="s">
        <v>229</v>
      </c>
      <c r="F4704" s="67"/>
      <c r="G4704" s="67"/>
      <c r="H4704" s="67"/>
      <c r="I4704" s="67"/>
      <c r="J4704" s="67"/>
      <c r="K4704" s="67"/>
    </row>
    <row r="4705" spans="1:11" x14ac:dyDescent="0.2">
      <c r="A4705" s="7" t="s">
        <v>11704</v>
      </c>
      <c r="B4705" s="71" t="s">
        <v>11705</v>
      </c>
      <c r="C4705" s="71" t="s">
        <v>349</v>
      </c>
      <c r="D4705" s="7" t="s">
        <v>14</v>
      </c>
      <c r="E4705" s="69" t="s">
        <v>229</v>
      </c>
      <c r="F4705" s="69"/>
      <c r="G4705" s="69"/>
      <c r="H4705" s="69"/>
      <c r="I4705" s="69"/>
      <c r="J4705" s="69"/>
      <c r="K4705" s="69"/>
    </row>
    <row r="4706" spans="1:11" x14ac:dyDescent="0.2">
      <c r="A4706" s="8" t="s">
        <v>11706</v>
      </c>
      <c r="B4706" s="72" t="s">
        <v>11707</v>
      </c>
      <c r="C4706" s="72" t="s">
        <v>349</v>
      </c>
      <c r="D4706" s="8" t="s">
        <v>14</v>
      </c>
      <c r="E4706" s="67" t="s">
        <v>229</v>
      </c>
      <c r="F4706" s="67"/>
      <c r="G4706" s="67"/>
      <c r="H4706" s="67"/>
      <c r="I4706" s="67"/>
      <c r="J4706" s="67"/>
      <c r="K4706" s="67"/>
    </row>
    <row r="4707" spans="1:11" x14ac:dyDescent="0.2">
      <c r="A4707" s="7" t="s">
        <v>11708</v>
      </c>
      <c r="B4707" s="71" t="s">
        <v>11709</v>
      </c>
      <c r="C4707" s="71" t="s">
        <v>349</v>
      </c>
      <c r="D4707" s="7" t="s">
        <v>14</v>
      </c>
      <c r="E4707" s="69" t="s">
        <v>229</v>
      </c>
      <c r="F4707" s="69"/>
      <c r="G4707" s="69"/>
      <c r="H4707" s="69"/>
      <c r="I4707" s="69"/>
      <c r="J4707" s="69"/>
      <c r="K4707" s="69"/>
    </row>
    <row r="4708" spans="1:11" x14ac:dyDescent="0.2">
      <c r="A4708" s="8" t="s">
        <v>11710</v>
      </c>
      <c r="B4708" s="72" t="s">
        <v>11711</v>
      </c>
      <c r="C4708" s="72" t="s">
        <v>349</v>
      </c>
      <c r="D4708" s="8" t="s">
        <v>14</v>
      </c>
      <c r="E4708" s="67" t="s">
        <v>229</v>
      </c>
      <c r="F4708" s="67"/>
      <c r="G4708" s="67"/>
      <c r="H4708" s="67"/>
      <c r="I4708" s="67"/>
      <c r="J4708" s="67"/>
      <c r="K4708" s="67"/>
    </row>
    <row r="4709" spans="1:11" x14ac:dyDescent="0.2">
      <c r="A4709" s="7" t="s">
        <v>11712</v>
      </c>
      <c r="B4709" s="71" t="s">
        <v>11713</v>
      </c>
      <c r="C4709" s="71" t="s">
        <v>349</v>
      </c>
      <c r="D4709" s="7" t="s">
        <v>14</v>
      </c>
      <c r="E4709" s="69" t="s">
        <v>229</v>
      </c>
      <c r="F4709" s="69"/>
      <c r="G4709" s="69"/>
      <c r="H4709" s="69"/>
      <c r="I4709" s="69"/>
      <c r="J4709" s="69"/>
      <c r="K4709" s="69"/>
    </row>
    <row r="4710" spans="1:11" x14ac:dyDescent="0.2">
      <c r="A4710" s="8" t="s">
        <v>11714</v>
      </c>
      <c r="B4710" s="72" t="s">
        <v>11715</v>
      </c>
      <c r="C4710" s="72" t="s">
        <v>349</v>
      </c>
      <c r="D4710" s="8" t="s">
        <v>14</v>
      </c>
      <c r="E4710" s="67" t="s">
        <v>229</v>
      </c>
      <c r="F4710" s="67"/>
      <c r="G4710" s="67"/>
      <c r="H4710" s="67"/>
      <c r="I4710" s="67"/>
      <c r="J4710" s="67"/>
      <c r="K4710" s="67"/>
    </row>
    <row r="4711" spans="1:11" x14ac:dyDescent="0.2">
      <c r="A4711" s="7" t="s">
        <v>11716</v>
      </c>
      <c r="B4711" s="71" t="s">
        <v>11717</v>
      </c>
      <c r="C4711" s="71" t="s">
        <v>349</v>
      </c>
      <c r="D4711" s="7" t="s">
        <v>14</v>
      </c>
      <c r="E4711" s="69" t="s">
        <v>229</v>
      </c>
      <c r="F4711" s="69"/>
      <c r="G4711" s="69"/>
      <c r="H4711" s="69"/>
      <c r="I4711" s="69"/>
      <c r="J4711" s="69"/>
      <c r="K4711" s="69"/>
    </row>
    <row r="4712" spans="1:11" x14ac:dyDescent="0.2">
      <c r="A4712" s="8" t="s">
        <v>11718</v>
      </c>
      <c r="B4712" s="72" t="s">
        <v>11719</v>
      </c>
      <c r="C4712" s="72" t="s">
        <v>349</v>
      </c>
      <c r="D4712" s="8" t="s">
        <v>14</v>
      </c>
      <c r="E4712" s="67" t="s">
        <v>229</v>
      </c>
      <c r="F4712" s="67"/>
      <c r="G4712" s="67"/>
      <c r="H4712" s="67"/>
      <c r="I4712" s="67"/>
      <c r="J4712" s="67"/>
      <c r="K4712" s="67"/>
    </row>
    <row r="4713" spans="1:11" x14ac:dyDescent="0.2">
      <c r="A4713" s="7" t="s">
        <v>11720</v>
      </c>
      <c r="B4713" s="71" t="s">
        <v>11721</v>
      </c>
      <c r="C4713" s="71" t="s">
        <v>349</v>
      </c>
      <c r="D4713" s="7" t="s">
        <v>14</v>
      </c>
      <c r="E4713" s="69" t="s">
        <v>229</v>
      </c>
      <c r="F4713" s="69"/>
      <c r="G4713" s="69"/>
      <c r="H4713" s="69"/>
      <c r="I4713" s="69"/>
      <c r="J4713" s="69"/>
      <c r="K4713" s="69"/>
    </row>
    <row r="4714" spans="1:11" x14ac:dyDescent="0.2">
      <c r="A4714" s="8" t="s">
        <v>11722</v>
      </c>
      <c r="B4714" s="72" t="s">
        <v>11723</v>
      </c>
      <c r="C4714" s="72" t="s">
        <v>349</v>
      </c>
      <c r="D4714" s="8" t="s">
        <v>14</v>
      </c>
      <c r="E4714" s="67" t="s">
        <v>229</v>
      </c>
      <c r="F4714" s="67"/>
      <c r="G4714" s="67"/>
      <c r="H4714" s="67"/>
      <c r="I4714" s="67"/>
      <c r="J4714" s="67"/>
      <c r="K4714" s="67"/>
    </row>
    <row r="4715" spans="1:11" x14ac:dyDescent="0.2">
      <c r="A4715" s="7" t="s">
        <v>11724</v>
      </c>
      <c r="B4715" s="71" t="s">
        <v>11725</v>
      </c>
      <c r="C4715" s="71" t="s">
        <v>349</v>
      </c>
      <c r="D4715" s="7" t="s">
        <v>14</v>
      </c>
      <c r="E4715" s="69" t="s">
        <v>229</v>
      </c>
      <c r="F4715" s="69"/>
      <c r="G4715" s="69"/>
      <c r="H4715" s="69"/>
      <c r="I4715" s="69"/>
      <c r="J4715" s="69"/>
      <c r="K4715" s="69"/>
    </row>
    <row r="4716" spans="1:11" x14ac:dyDescent="0.2">
      <c r="A4716" s="8" t="s">
        <v>11726</v>
      </c>
      <c r="B4716" s="72" t="s">
        <v>11727</v>
      </c>
      <c r="C4716" s="72" t="s">
        <v>349</v>
      </c>
      <c r="D4716" s="8" t="s">
        <v>14</v>
      </c>
      <c r="E4716" s="67" t="s">
        <v>229</v>
      </c>
      <c r="F4716" s="67"/>
      <c r="G4716" s="67"/>
      <c r="H4716" s="67"/>
      <c r="I4716" s="67"/>
      <c r="J4716" s="67"/>
      <c r="K4716" s="67"/>
    </row>
    <row r="4717" spans="1:11" x14ac:dyDescent="0.2">
      <c r="A4717" s="7" t="s">
        <v>11728</v>
      </c>
      <c r="B4717" s="71" t="s">
        <v>11729</v>
      </c>
      <c r="C4717" s="71" t="s">
        <v>349</v>
      </c>
      <c r="D4717" s="7" t="s">
        <v>14</v>
      </c>
      <c r="E4717" s="69" t="s">
        <v>229</v>
      </c>
      <c r="F4717" s="69"/>
      <c r="G4717" s="69"/>
      <c r="H4717" s="69"/>
      <c r="I4717" s="69"/>
      <c r="J4717" s="69"/>
      <c r="K4717" s="69"/>
    </row>
    <row r="4718" spans="1:11" x14ac:dyDescent="0.2">
      <c r="A4718" s="8" t="s">
        <v>11730</v>
      </c>
      <c r="B4718" s="72" t="s">
        <v>11731</v>
      </c>
      <c r="C4718" s="72" t="s">
        <v>349</v>
      </c>
      <c r="D4718" s="8" t="s">
        <v>14</v>
      </c>
      <c r="E4718" s="67" t="s">
        <v>229</v>
      </c>
      <c r="F4718" s="67"/>
      <c r="G4718" s="67"/>
      <c r="H4718" s="67"/>
      <c r="I4718" s="67"/>
      <c r="J4718" s="67"/>
      <c r="K4718" s="67"/>
    </row>
    <row r="4719" spans="1:11" x14ac:dyDescent="0.2">
      <c r="A4719" s="7" t="s">
        <v>11732</v>
      </c>
      <c r="B4719" s="71" t="s">
        <v>11733</v>
      </c>
      <c r="C4719" s="71" t="s">
        <v>349</v>
      </c>
      <c r="D4719" s="7" t="s">
        <v>14</v>
      </c>
      <c r="E4719" s="69" t="s">
        <v>229</v>
      </c>
      <c r="F4719" s="69"/>
      <c r="G4719" s="69"/>
      <c r="H4719" s="69"/>
      <c r="I4719" s="69"/>
      <c r="J4719" s="69"/>
      <c r="K4719" s="69"/>
    </row>
    <row r="4720" spans="1:11" x14ac:dyDescent="0.2">
      <c r="A4720" s="8" t="s">
        <v>11734</v>
      </c>
      <c r="B4720" s="72" t="s">
        <v>11735</v>
      </c>
      <c r="C4720" s="72" t="s">
        <v>349</v>
      </c>
      <c r="D4720" s="8" t="s">
        <v>14</v>
      </c>
      <c r="E4720" s="67" t="s">
        <v>229</v>
      </c>
      <c r="F4720" s="67"/>
      <c r="G4720" s="67"/>
      <c r="H4720" s="67"/>
      <c r="I4720" s="67"/>
      <c r="J4720" s="67"/>
      <c r="K4720" s="67"/>
    </row>
    <row r="4721" spans="1:11" x14ac:dyDescent="0.2">
      <c r="A4721" s="7" t="s">
        <v>11736</v>
      </c>
      <c r="B4721" s="71" t="s">
        <v>11737</v>
      </c>
      <c r="C4721" s="71" t="s">
        <v>349</v>
      </c>
      <c r="D4721" s="7" t="s">
        <v>14</v>
      </c>
      <c r="E4721" s="69" t="s">
        <v>229</v>
      </c>
      <c r="F4721" s="69"/>
      <c r="G4721" s="69"/>
      <c r="H4721" s="69"/>
      <c r="I4721" s="69"/>
      <c r="J4721" s="69"/>
      <c r="K4721" s="69"/>
    </row>
    <row r="4722" spans="1:11" x14ac:dyDescent="0.2">
      <c r="A4722" s="8" t="s">
        <v>11738</v>
      </c>
      <c r="B4722" s="72" t="s">
        <v>11739</v>
      </c>
      <c r="C4722" s="72" t="s">
        <v>349</v>
      </c>
      <c r="D4722" s="8" t="s">
        <v>14</v>
      </c>
      <c r="E4722" s="67" t="s">
        <v>229</v>
      </c>
      <c r="F4722" s="67"/>
      <c r="G4722" s="67"/>
      <c r="H4722" s="67"/>
      <c r="I4722" s="67"/>
      <c r="J4722" s="67"/>
      <c r="K4722" s="67"/>
    </row>
    <row r="4723" spans="1:11" x14ac:dyDescent="0.2">
      <c r="A4723" s="7" t="s">
        <v>11740</v>
      </c>
      <c r="B4723" s="71" t="s">
        <v>11741</v>
      </c>
      <c r="C4723" s="71" t="s">
        <v>349</v>
      </c>
      <c r="D4723" s="7" t="s">
        <v>14</v>
      </c>
      <c r="E4723" s="69" t="s">
        <v>229</v>
      </c>
      <c r="F4723" s="69"/>
      <c r="G4723" s="69"/>
      <c r="H4723" s="69"/>
      <c r="I4723" s="69"/>
      <c r="J4723" s="69"/>
      <c r="K4723" s="69"/>
    </row>
    <row r="4724" spans="1:11" x14ac:dyDescent="0.2">
      <c r="A4724" s="8" t="s">
        <v>11742</v>
      </c>
      <c r="B4724" s="72" t="s">
        <v>11743</v>
      </c>
      <c r="C4724" s="72" t="s">
        <v>349</v>
      </c>
      <c r="D4724" s="8" t="s">
        <v>14</v>
      </c>
      <c r="E4724" s="67" t="s">
        <v>229</v>
      </c>
      <c r="F4724" s="67"/>
      <c r="G4724" s="67"/>
      <c r="H4724" s="67"/>
      <c r="I4724" s="67"/>
      <c r="J4724" s="67"/>
      <c r="K4724" s="67"/>
    </row>
    <row r="4725" spans="1:11" x14ac:dyDescent="0.2">
      <c r="A4725" s="7" t="s">
        <v>11744</v>
      </c>
      <c r="B4725" s="71" t="s">
        <v>11745</v>
      </c>
      <c r="C4725" s="71" t="s">
        <v>349</v>
      </c>
      <c r="D4725" s="7" t="s">
        <v>14</v>
      </c>
      <c r="E4725" s="69" t="s">
        <v>229</v>
      </c>
      <c r="F4725" s="69"/>
      <c r="G4725" s="69"/>
      <c r="H4725" s="69"/>
      <c r="I4725" s="69"/>
      <c r="J4725" s="69"/>
      <c r="K4725" s="69"/>
    </row>
    <row r="4726" spans="1:11" x14ac:dyDescent="0.2">
      <c r="A4726" s="8" t="s">
        <v>11746</v>
      </c>
      <c r="B4726" s="72" t="s">
        <v>11747</v>
      </c>
      <c r="C4726" s="72" t="s">
        <v>349</v>
      </c>
      <c r="D4726" s="8" t="s">
        <v>14</v>
      </c>
      <c r="E4726" s="67" t="s">
        <v>229</v>
      </c>
      <c r="F4726" s="67"/>
      <c r="G4726" s="67"/>
      <c r="H4726" s="67"/>
      <c r="I4726" s="67"/>
      <c r="J4726" s="67"/>
      <c r="K4726" s="67"/>
    </row>
    <row r="4727" spans="1:11" x14ac:dyDescent="0.2">
      <c r="A4727" s="7" t="s">
        <v>11748</v>
      </c>
      <c r="B4727" s="71" t="s">
        <v>11749</v>
      </c>
      <c r="C4727" s="71" t="s">
        <v>349</v>
      </c>
      <c r="D4727" s="7" t="s">
        <v>14</v>
      </c>
      <c r="E4727" s="69" t="s">
        <v>229</v>
      </c>
      <c r="F4727" s="69"/>
      <c r="G4727" s="69"/>
      <c r="H4727" s="69"/>
      <c r="I4727" s="69"/>
      <c r="J4727" s="69"/>
      <c r="K4727" s="69"/>
    </row>
    <row r="4728" spans="1:11" x14ac:dyDescent="0.2">
      <c r="A4728" s="8" t="s">
        <v>11750</v>
      </c>
      <c r="B4728" s="72" t="s">
        <v>11751</v>
      </c>
      <c r="C4728" s="72" t="s">
        <v>349</v>
      </c>
      <c r="D4728" s="8" t="s">
        <v>14</v>
      </c>
      <c r="E4728" s="67" t="s">
        <v>229</v>
      </c>
      <c r="F4728" s="67"/>
      <c r="G4728" s="67"/>
      <c r="H4728" s="67"/>
      <c r="I4728" s="67"/>
      <c r="J4728" s="67"/>
      <c r="K4728" s="67"/>
    </row>
    <row r="4729" spans="1:11" x14ac:dyDescent="0.2">
      <c r="A4729" s="7" t="s">
        <v>11752</v>
      </c>
      <c r="B4729" s="71" t="s">
        <v>11753</v>
      </c>
      <c r="C4729" s="71" t="s">
        <v>349</v>
      </c>
      <c r="D4729" s="7" t="s">
        <v>14</v>
      </c>
      <c r="E4729" s="69" t="s">
        <v>229</v>
      </c>
      <c r="F4729" s="69"/>
      <c r="G4729" s="69"/>
      <c r="H4729" s="69"/>
      <c r="I4729" s="69"/>
      <c r="J4729" s="69"/>
      <c r="K4729" s="69"/>
    </row>
    <row r="4730" spans="1:11" x14ac:dyDescent="0.2">
      <c r="A4730" s="8" t="s">
        <v>11754</v>
      </c>
      <c r="B4730" s="72" t="s">
        <v>11755</v>
      </c>
      <c r="C4730" s="72" t="s">
        <v>349</v>
      </c>
      <c r="D4730" s="8" t="s">
        <v>14</v>
      </c>
      <c r="E4730" s="67" t="s">
        <v>229</v>
      </c>
      <c r="F4730" s="67"/>
      <c r="G4730" s="67"/>
      <c r="H4730" s="67"/>
      <c r="I4730" s="67"/>
      <c r="J4730" s="67"/>
      <c r="K4730" s="67"/>
    </row>
    <row r="4731" spans="1:11" x14ac:dyDescent="0.2">
      <c r="A4731" s="7" t="s">
        <v>11756</v>
      </c>
      <c r="B4731" s="71" t="s">
        <v>11757</v>
      </c>
      <c r="C4731" s="71" t="s">
        <v>349</v>
      </c>
      <c r="D4731" s="7" t="s">
        <v>14</v>
      </c>
      <c r="E4731" s="69" t="s">
        <v>229</v>
      </c>
      <c r="F4731" s="69"/>
      <c r="G4731" s="69"/>
      <c r="H4731" s="69"/>
      <c r="I4731" s="69"/>
      <c r="J4731" s="69"/>
      <c r="K4731" s="69"/>
    </row>
    <row r="4732" spans="1:11" x14ac:dyDescent="0.2">
      <c r="A4732" s="8" t="s">
        <v>11758</v>
      </c>
      <c r="B4732" s="72" t="s">
        <v>11759</v>
      </c>
      <c r="C4732" s="72" t="s">
        <v>349</v>
      </c>
      <c r="D4732" s="8" t="s">
        <v>14</v>
      </c>
      <c r="E4732" s="67" t="s">
        <v>229</v>
      </c>
      <c r="F4732" s="67"/>
      <c r="G4732" s="67"/>
      <c r="H4732" s="67"/>
      <c r="I4732" s="67"/>
      <c r="J4732" s="67"/>
      <c r="K4732" s="67"/>
    </row>
    <row r="4733" spans="1:11" x14ac:dyDescent="0.2">
      <c r="A4733" s="7" t="s">
        <v>11760</v>
      </c>
      <c r="B4733" s="71" t="s">
        <v>11761</v>
      </c>
      <c r="C4733" s="71" t="s">
        <v>349</v>
      </c>
      <c r="D4733" s="7" t="s">
        <v>14</v>
      </c>
      <c r="E4733" s="69" t="s">
        <v>229</v>
      </c>
      <c r="F4733" s="69"/>
      <c r="G4733" s="69"/>
      <c r="H4733" s="69"/>
      <c r="I4733" s="69"/>
      <c r="J4733" s="69"/>
      <c r="K4733" s="69"/>
    </row>
    <row r="4734" spans="1:11" x14ac:dyDescent="0.2">
      <c r="A4734" s="8" t="s">
        <v>11762</v>
      </c>
      <c r="B4734" s="72" t="s">
        <v>11763</v>
      </c>
      <c r="C4734" s="72" t="s">
        <v>349</v>
      </c>
      <c r="D4734" s="8" t="s">
        <v>14</v>
      </c>
      <c r="E4734" s="67" t="s">
        <v>229</v>
      </c>
      <c r="F4734" s="67"/>
      <c r="G4734" s="67"/>
      <c r="H4734" s="67"/>
      <c r="I4734" s="67"/>
      <c r="J4734" s="67"/>
      <c r="K4734" s="67"/>
    </row>
    <row r="4735" spans="1:11" x14ac:dyDescent="0.2">
      <c r="A4735" s="7" t="s">
        <v>11764</v>
      </c>
      <c r="B4735" s="71" t="s">
        <v>11765</v>
      </c>
      <c r="C4735" s="71" t="s">
        <v>349</v>
      </c>
      <c r="D4735" s="7" t="s">
        <v>14</v>
      </c>
      <c r="E4735" s="69" t="s">
        <v>229</v>
      </c>
      <c r="F4735" s="69"/>
      <c r="G4735" s="69"/>
      <c r="H4735" s="69"/>
      <c r="I4735" s="69"/>
      <c r="J4735" s="69"/>
      <c r="K4735" s="69"/>
    </row>
    <row r="4736" spans="1:11" x14ac:dyDescent="0.2">
      <c r="A4736" s="8" t="s">
        <v>11766</v>
      </c>
      <c r="B4736" s="72" t="s">
        <v>11767</v>
      </c>
      <c r="C4736" s="72" t="s">
        <v>349</v>
      </c>
      <c r="D4736" s="8" t="s">
        <v>14</v>
      </c>
      <c r="E4736" s="67" t="s">
        <v>229</v>
      </c>
      <c r="F4736" s="67"/>
      <c r="G4736" s="67"/>
      <c r="H4736" s="67"/>
      <c r="I4736" s="67"/>
      <c r="J4736" s="67"/>
      <c r="K4736" s="67"/>
    </row>
    <row r="4737" spans="1:11" x14ac:dyDescent="0.2">
      <c r="A4737" s="7" t="s">
        <v>11768</v>
      </c>
      <c r="B4737" s="71" t="s">
        <v>11769</v>
      </c>
      <c r="C4737" s="71" t="s">
        <v>349</v>
      </c>
      <c r="D4737" s="7" t="s">
        <v>14</v>
      </c>
      <c r="E4737" s="69" t="s">
        <v>229</v>
      </c>
      <c r="F4737" s="69"/>
      <c r="G4737" s="69"/>
      <c r="H4737" s="69"/>
      <c r="I4737" s="69"/>
      <c r="J4737" s="69"/>
      <c r="K4737" s="69"/>
    </row>
    <row r="4738" spans="1:11" x14ac:dyDescent="0.2">
      <c r="A4738" s="8" t="s">
        <v>11770</v>
      </c>
      <c r="B4738" s="72" t="s">
        <v>11771</v>
      </c>
      <c r="C4738" s="72" t="s">
        <v>349</v>
      </c>
      <c r="D4738" s="8" t="s">
        <v>14</v>
      </c>
      <c r="E4738" s="67" t="s">
        <v>229</v>
      </c>
      <c r="F4738" s="67"/>
      <c r="G4738" s="67"/>
      <c r="H4738" s="67"/>
      <c r="I4738" s="67"/>
      <c r="J4738" s="67"/>
      <c r="K4738" s="67"/>
    </row>
    <row r="4739" spans="1:11" x14ac:dyDescent="0.2">
      <c r="A4739" s="7" t="s">
        <v>11772</v>
      </c>
      <c r="B4739" s="71" t="s">
        <v>11773</v>
      </c>
      <c r="C4739" s="71" t="s">
        <v>349</v>
      </c>
      <c r="D4739" s="7" t="s">
        <v>14</v>
      </c>
      <c r="E4739" s="69" t="s">
        <v>229</v>
      </c>
      <c r="F4739" s="69"/>
      <c r="G4739" s="69"/>
      <c r="H4739" s="69"/>
      <c r="I4739" s="69"/>
      <c r="J4739" s="69"/>
      <c r="K4739" s="69"/>
    </row>
    <row r="4740" spans="1:11" x14ac:dyDescent="0.2">
      <c r="A4740" s="8" t="s">
        <v>11774</v>
      </c>
      <c r="B4740" s="72" t="s">
        <v>11775</v>
      </c>
      <c r="C4740" s="72" t="s">
        <v>349</v>
      </c>
      <c r="D4740" s="8" t="s">
        <v>14</v>
      </c>
      <c r="E4740" s="67" t="s">
        <v>229</v>
      </c>
      <c r="F4740" s="67"/>
      <c r="G4740" s="67"/>
      <c r="H4740" s="67"/>
      <c r="I4740" s="67"/>
      <c r="J4740" s="67"/>
      <c r="K4740" s="67"/>
    </row>
    <row r="4741" spans="1:11" x14ac:dyDescent="0.2">
      <c r="A4741" s="7" t="s">
        <v>11776</v>
      </c>
      <c r="B4741" s="71" t="s">
        <v>11777</v>
      </c>
      <c r="C4741" s="71" t="s">
        <v>349</v>
      </c>
      <c r="D4741" s="7" t="s">
        <v>14</v>
      </c>
      <c r="E4741" s="69" t="s">
        <v>229</v>
      </c>
      <c r="F4741" s="69"/>
      <c r="G4741" s="69"/>
      <c r="H4741" s="69"/>
      <c r="I4741" s="69"/>
      <c r="J4741" s="69"/>
      <c r="K4741" s="69"/>
    </row>
    <row r="4742" spans="1:11" x14ac:dyDescent="0.2">
      <c r="A4742" s="8" t="s">
        <v>11778</v>
      </c>
      <c r="B4742" s="72" t="s">
        <v>11779</v>
      </c>
      <c r="C4742" s="72" t="s">
        <v>349</v>
      </c>
      <c r="D4742" s="8" t="s">
        <v>14</v>
      </c>
      <c r="E4742" s="67" t="s">
        <v>229</v>
      </c>
      <c r="F4742" s="67"/>
      <c r="G4742" s="67"/>
      <c r="H4742" s="67"/>
      <c r="I4742" s="67"/>
      <c r="J4742" s="67"/>
      <c r="K4742" s="67"/>
    </row>
    <row r="4743" spans="1:11" x14ac:dyDescent="0.2">
      <c r="A4743" s="7" t="s">
        <v>11780</v>
      </c>
      <c r="B4743" s="71" t="s">
        <v>11781</v>
      </c>
      <c r="C4743" s="71" t="s">
        <v>349</v>
      </c>
      <c r="D4743" s="7" t="s">
        <v>14</v>
      </c>
      <c r="E4743" s="69" t="s">
        <v>229</v>
      </c>
      <c r="F4743" s="69"/>
      <c r="G4743" s="69"/>
      <c r="H4743" s="69"/>
      <c r="I4743" s="69"/>
      <c r="J4743" s="69"/>
      <c r="K4743" s="69"/>
    </row>
    <row r="4744" spans="1:11" x14ac:dyDescent="0.2">
      <c r="A4744" s="8" t="s">
        <v>11782</v>
      </c>
      <c r="B4744" s="72" t="s">
        <v>11783</v>
      </c>
      <c r="C4744" s="72" t="s">
        <v>349</v>
      </c>
      <c r="D4744" s="8" t="s">
        <v>14</v>
      </c>
      <c r="E4744" s="67" t="s">
        <v>229</v>
      </c>
      <c r="F4744" s="67"/>
      <c r="G4744" s="67"/>
      <c r="H4744" s="67"/>
      <c r="I4744" s="67"/>
      <c r="J4744" s="67"/>
      <c r="K4744" s="67"/>
    </row>
    <row r="4745" spans="1:11" x14ac:dyDescent="0.2">
      <c r="A4745" s="7" t="s">
        <v>11784</v>
      </c>
      <c r="B4745" s="71" t="s">
        <v>11785</v>
      </c>
      <c r="C4745" s="71" t="s">
        <v>349</v>
      </c>
      <c r="D4745" s="7" t="s">
        <v>14</v>
      </c>
      <c r="E4745" s="69" t="s">
        <v>229</v>
      </c>
      <c r="F4745" s="69"/>
      <c r="G4745" s="69"/>
      <c r="H4745" s="69"/>
      <c r="I4745" s="69"/>
      <c r="J4745" s="69"/>
      <c r="K4745" s="69"/>
    </row>
    <row r="4746" spans="1:11" x14ac:dyDescent="0.2">
      <c r="A4746" s="8" t="s">
        <v>11786</v>
      </c>
      <c r="B4746" s="72" t="s">
        <v>11787</v>
      </c>
      <c r="C4746" s="72" t="s">
        <v>349</v>
      </c>
      <c r="D4746" s="8" t="s">
        <v>14</v>
      </c>
      <c r="E4746" s="67" t="s">
        <v>229</v>
      </c>
      <c r="F4746" s="67"/>
      <c r="G4746" s="67"/>
      <c r="H4746" s="67"/>
      <c r="I4746" s="67"/>
      <c r="J4746" s="67"/>
      <c r="K4746" s="67"/>
    </row>
    <row r="4747" spans="1:11" x14ac:dyDescent="0.2">
      <c r="A4747" s="7" t="s">
        <v>11788</v>
      </c>
      <c r="B4747" s="71" t="s">
        <v>11789</v>
      </c>
      <c r="C4747" s="71" t="s">
        <v>349</v>
      </c>
      <c r="D4747" s="7" t="s">
        <v>14</v>
      </c>
      <c r="E4747" s="69" t="s">
        <v>229</v>
      </c>
      <c r="F4747" s="69"/>
      <c r="G4747" s="69"/>
      <c r="H4747" s="69"/>
      <c r="I4747" s="69"/>
      <c r="J4747" s="69"/>
      <c r="K4747" s="69"/>
    </row>
    <row r="4748" spans="1:11" x14ac:dyDescent="0.2">
      <c r="A4748" s="8" t="s">
        <v>11790</v>
      </c>
      <c r="B4748" s="72" t="s">
        <v>11791</v>
      </c>
      <c r="C4748" s="72" t="s">
        <v>349</v>
      </c>
      <c r="D4748" s="8" t="s">
        <v>14</v>
      </c>
      <c r="E4748" s="67" t="s">
        <v>229</v>
      </c>
      <c r="F4748" s="67"/>
      <c r="G4748" s="67"/>
      <c r="H4748" s="67"/>
      <c r="I4748" s="67"/>
      <c r="J4748" s="67"/>
      <c r="K4748" s="67"/>
    </row>
    <row r="4749" spans="1:11" x14ac:dyDescent="0.2">
      <c r="A4749" s="7" t="s">
        <v>11792</v>
      </c>
      <c r="B4749" s="71" t="s">
        <v>11793</v>
      </c>
      <c r="C4749" s="71" t="s">
        <v>349</v>
      </c>
      <c r="D4749" s="7" t="s">
        <v>14</v>
      </c>
      <c r="E4749" s="69" t="s">
        <v>229</v>
      </c>
      <c r="F4749" s="69"/>
      <c r="G4749" s="69"/>
      <c r="H4749" s="69"/>
      <c r="I4749" s="69"/>
      <c r="J4749" s="69"/>
      <c r="K4749" s="69"/>
    </row>
    <row r="4750" spans="1:11" x14ac:dyDescent="0.2">
      <c r="A4750" s="8" t="s">
        <v>11794</v>
      </c>
      <c r="B4750" s="72" t="s">
        <v>11795</v>
      </c>
      <c r="C4750" s="72" t="s">
        <v>349</v>
      </c>
      <c r="D4750" s="8" t="s">
        <v>14</v>
      </c>
      <c r="E4750" s="67" t="s">
        <v>229</v>
      </c>
      <c r="F4750" s="67"/>
      <c r="G4750" s="67"/>
      <c r="H4750" s="67"/>
      <c r="I4750" s="67"/>
      <c r="J4750" s="67"/>
      <c r="K4750" s="67"/>
    </row>
    <row r="4751" spans="1:11" x14ac:dyDescent="0.2">
      <c r="A4751" s="7" t="s">
        <v>11796</v>
      </c>
      <c r="B4751" s="71" t="s">
        <v>11797</v>
      </c>
      <c r="C4751" s="71" t="s">
        <v>349</v>
      </c>
      <c r="D4751" s="7" t="s">
        <v>14</v>
      </c>
      <c r="E4751" s="69" t="s">
        <v>229</v>
      </c>
      <c r="F4751" s="69"/>
      <c r="G4751" s="69"/>
      <c r="H4751" s="69"/>
      <c r="I4751" s="69"/>
      <c r="J4751" s="69"/>
      <c r="K4751" s="69"/>
    </row>
    <row r="4752" spans="1:11" x14ac:dyDescent="0.2">
      <c r="A4752" s="8" t="s">
        <v>11798</v>
      </c>
      <c r="B4752" s="72" t="s">
        <v>11799</v>
      </c>
      <c r="C4752" s="72" t="s">
        <v>349</v>
      </c>
      <c r="D4752" s="8" t="s">
        <v>14</v>
      </c>
      <c r="E4752" s="67" t="s">
        <v>229</v>
      </c>
      <c r="F4752" s="67"/>
      <c r="G4752" s="67"/>
      <c r="H4752" s="67"/>
      <c r="I4752" s="67"/>
      <c r="J4752" s="67"/>
      <c r="K4752" s="67"/>
    </row>
    <row r="4753" spans="1:11" x14ac:dyDescent="0.2">
      <c r="A4753" s="7" t="s">
        <v>11800</v>
      </c>
      <c r="B4753" s="71" t="s">
        <v>11801</v>
      </c>
      <c r="C4753" s="71" t="s">
        <v>349</v>
      </c>
      <c r="D4753" s="7" t="s">
        <v>14</v>
      </c>
      <c r="E4753" s="69" t="s">
        <v>229</v>
      </c>
      <c r="F4753" s="69"/>
      <c r="G4753" s="69"/>
      <c r="H4753" s="69"/>
      <c r="I4753" s="69"/>
      <c r="J4753" s="69"/>
      <c r="K4753" s="69"/>
    </row>
    <row r="4754" spans="1:11" x14ac:dyDescent="0.2">
      <c r="A4754" s="8" t="s">
        <v>11802</v>
      </c>
      <c r="B4754" s="72" t="s">
        <v>11803</v>
      </c>
      <c r="C4754" s="72" t="s">
        <v>349</v>
      </c>
      <c r="D4754" s="8" t="s">
        <v>14</v>
      </c>
      <c r="E4754" s="67" t="s">
        <v>229</v>
      </c>
      <c r="F4754" s="67"/>
      <c r="G4754" s="67"/>
      <c r="H4754" s="67"/>
      <c r="I4754" s="67"/>
      <c r="J4754" s="67"/>
      <c r="K4754" s="67"/>
    </row>
    <row r="4755" spans="1:11" x14ac:dyDescent="0.2">
      <c r="A4755" s="7" t="s">
        <v>11804</v>
      </c>
      <c r="B4755" s="71" t="s">
        <v>11805</v>
      </c>
      <c r="C4755" s="71" t="s">
        <v>349</v>
      </c>
      <c r="D4755" s="7" t="s">
        <v>14</v>
      </c>
      <c r="E4755" s="69" t="s">
        <v>229</v>
      </c>
      <c r="F4755" s="69"/>
      <c r="G4755" s="69"/>
      <c r="H4755" s="69"/>
      <c r="I4755" s="69"/>
      <c r="J4755" s="69"/>
      <c r="K4755" s="69"/>
    </row>
    <row r="4756" spans="1:11" x14ac:dyDescent="0.2">
      <c r="A4756" s="8" t="s">
        <v>11806</v>
      </c>
      <c r="B4756" s="72" t="s">
        <v>11807</v>
      </c>
      <c r="C4756" s="72" t="s">
        <v>349</v>
      </c>
      <c r="D4756" s="8" t="s">
        <v>14</v>
      </c>
      <c r="E4756" s="67" t="s">
        <v>229</v>
      </c>
      <c r="F4756" s="67"/>
      <c r="G4756" s="67"/>
      <c r="H4756" s="67"/>
      <c r="I4756" s="67"/>
      <c r="J4756" s="67"/>
      <c r="K4756" s="67"/>
    </row>
    <row r="4757" spans="1:11" x14ac:dyDescent="0.2">
      <c r="A4757" s="7" t="s">
        <v>11808</v>
      </c>
      <c r="B4757" s="71" t="s">
        <v>11809</v>
      </c>
      <c r="C4757" s="71" t="s">
        <v>349</v>
      </c>
      <c r="D4757" s="7" t="s">
        <v>14</v>
      </c>
      <c r="E4757" s="69" t="s">
        <v>229</v>
      </c>
      <c r="F4757" s="69"/>
      <c r="G4757" s="69"/>
      <c r="H4757" s="69"/>
      <c r="I4757" s="69"/>
      <c r="J4757" s="69"/>
      <c r="K4757" s="69"/>
    </row>
    <row r="4758" spans="1:11" x14ac:dyDescent="0.2">
      <c r="A4758" s="8" t="s">
        <v>11810</v>
      </c>
      <c r="B4758" s="72" t="s">
        <v>11811</v>
      </c>
      <c r="C4758" s="72" t="s">
        <v>349</v>
      </c>
      <c r="D4758" s="8" t="s">
        <v>14</v>
      </c>
      <c r="E4758" s="67" t="s">
        <v>229</v>
      </c>
      <c r="F4758" s="67"/>
      <c r="G4758" s="67"/>
      <c r="H4758" s="67"/>
      <c r="I4758" s="67"/>
      <c r="J4758" s="67"/>
      <c r="K4758" s="67"/>
    </row>
    <row r="4759" spans="1:11" x14ac:dyDescent="0.2">
      <c r="A4759" s="7" t="s">
        <v>11812</v>
      </c>
      <c r="B4759" s="71" t="s">
        <v>11813</v>
      </c>
      <c r="C4759" s="71" t="s">
        <v>349</v>
      </c>
      <c r="D4759" s="7" t="s">
        <v>14</v>
      </c>
      <c r="E4759" s="69" t="s">
        <v>229</v>
      </c>
      <c r="F4759" s="69"/>
      <c r="G4759" s="69"/>
      <c r="H4759" s="69"/>
      <c r="I4759" s="69"/>
      <c r="J4759" s="69"/>
      <c r="K4759" s="69"/>
    </row>
    <row r="4760" spans="1:11" x14ac:dyDescent="0.2">
      <c r="A4760" s="8" t="s">
        <v>11814</v>
      </c>
      <c r="B4760" s="72" t="s">
        <v>11815</v>
      </c>
      <c r="C4760" s="72" t="s">
        <v>349</v>
      </c>
      <c r="D4760" s="8" t="s">
        <v>14</v>
      </c>
      <c r="E4760" s="67" t="s">
        <v>229</v>
      </c>
      <c r="F4760" s="67"/>
      <c r="G4760" s="67"/>
      <c r="H4760" s="67"/>
      <c r="I4760" s="67"/>
      <c r="J4760" s="67"/>
      <c r="K4760" s="67"/>
    </row>
    <row r="4761" spans="1:11" x14ac:dyDescent="0.2">
      <c r="A4761" s="7" t="s">
        <v>11816</v>
      </c>
      <c r="B4761" s="71" t="s">
        <v>11817</v>
      </c>
      <c r="C4761" s="71" t="s">
        <v>349</v>
      </c>
      <c r="D4761" s="7" t="s">
        <v>14</v>
      </c>
      <c r="E4761" s="69" t="s">
        <v>229</v>
      </c>
      <c r="F4761" s="69"/>
      <c r="G4761" s="69"/>
      <c r="H4761" s="69"/>
      <c r="I4761" s="69"/>
      <c r="J4761" s="69"/>
      <c r="K4761" s="69"/>
    </row>
    <row r="4762" spans="1:11" x14ac:dyDescent="0.2">
      <c r="A4762" s="8" t="s">
        <v>11818</v>
      </c>
      <c r="B4762" s="72" t="s">
        <v>11819</v>
      </c>
      <c r="C4762" s="72" t="s">
        <v>349</v>
      </c>
      <c r="D4762" s="8" t="s">
        <v>14</v>
      </c>
      <c r="E4762" s="67" t="s">
        <v>229</v>
      </c>
      <c r="F4762" s="67"/>
      <c r="G4762" s="67"/>
      <c r="H4762" s="67"/>
      <c r="I4762" s="67"/>
      <c r="J4762" s="67"/>
      <c r="K4762" s="67"/>
    </row>
    <row r="4763" spans="1:11" x14ac:dyDescent="0.2">
      <c r="A4763" s="7" t="s">
        <v>11820</v>
      </c>
      <c r="B4763" s="71" t="s">
        <v>11821</v>
      </c>
      <c r="C4763" s="71" t="s">
        <v>349</v>
      </c>
      <c r="D4763" s="7" t="s">
        <v>14</v>
      </c>
      <c r="E4763" s="69" t="s">
        <v>229</v>
      </c>
      <c r="F4763" s="69"/>
      <c r="G4763" s="69"/>
      <c r="H4763" s="69"/>
      <c r="I4763" s="69"/>
      <c r="J4763" s="69"/>
      <c r="K4763" s="69"/>
    </row>
    <row r="4764" spans="1:11" x14ac:dyDescent="0.2">
      <c r="A4764" s="8" t="s">
        <v>11822</v>
      </c>
      <c r="B4764" s="72" t="s">
        <v>11823</v>
      </c>
      <c r="C4764" s="72" t="s">
        <v>349</v>
      </c>
      <c r="D4764" s="8" t="s">
        <v>14</v>
      </c>
      <c r="E4764" s="67" t="s">
        <v>229</v>
      </c>
      <c r="F4764" s="67"/>
      <c r="G4764" s="67"/>
      <c r="H4764" s="67"/>
      <c r="I4764" s="67"/>
      <c r="J4764" s="67"/>
      <c r="K4764" s="67"/>
    </row>
    <row r="4765" spans="1:11" x14ac:dyDescent="0.2">
      <c r="A4765" s="7" t="s">
        <v>11824</v>
      </c>
      <c r="B4765" s="71" t="s">
        <v>11825</v>
      </c>
      <c r="C4765" s="71" t="s">
        <v>349</v>
      </c>
      <c r="D4765" s="7" t="s">
        <v>14</v>
      </c>
      <c r="E4765" s="69" t="s">
        <v>229</v>
      </c>
      <c r="F4765" s="69"/>
      <c r="G4765" s="69"/>
      <c r="H4765" s="69"/>
      <c r="I4765" s="69"/>
      <c r="J4765" s="69"/>
      <c r="K4765" s="69"/>
    </row>
    <row r="4766" spans="1:11" x14ac:dyDescent="0.2">
      <c r="A4766" s="8" t="s">
        <v>11826</v>
      </c>
      <c r="B4766" s="72" t="s">
        <v>11827</v>
      </c>
      <c r="C4766" s="72" t="s">
        <v>349</v>
      </c>
      <c r="D4766" s="8" t="s">
        <v>14</v>
      </c>
      <c r="E4766" s="67" t="s">
        <v>229</v>
      </c>
      <c r="F4766" s="67"/>
      <c r="G4766" s="67"/>
      <c r="H4766" s="67"/>
      <c r="I4766" s="67"/>
      <c r="J4766" s="67"/>
      <c r="K4766" s="67"/>
    </row>
    <row r="4767" spans="1:11" x14ac:dyDescent="0.2">
      <c r="A4767" s="7" t="s">
        <v>11828</v>
      </c>
      <c r="B4767" s="71" t="s">
        <v>11829</v>
      </c>
      <c r="C4767" s="71" t="s">
        <v>349</v>
      </c>
      <c r="D4767" s="7" t="s">
        <v>14</v>
      </c>
      <c r="E4767" s="69" t="s">
        <v>229</v>
      </c>
      <c r="F4767" s="69"/>
      <c r="G4767" s="69"/>
      <c r="H4767" s="69"/>
      <c r="I4767" s="69"/>
      <c r="J4767" s="69"/>
      <c r="K4767" s="69"/>
    </row>
    <row r="4768" spans="1:11" x14ac:dyDescent="0.2">
      <c r="A4768" s="8" t="s">
        <v>11830</v>
      </c>
      <c r="B4768" s="72" t="s">
        <v>11831</v>
      </c>
      <c r="C4768" s="72" t="s">
        <v>349</v>
      </c>
      <c r="D4768" s="8" t="s">
        <v>14</v>
      </c>
      <c r="E4768" s="67" t="s">
        <v>229</v>
      </c>
      <c r="F4768" s="67"/>
      <c r="G4768" s="67"/>
      <c r="H4768" s="67"/>
      <c r="I4768" s="67"/>
      <c r="J4768" s="67"/>
      <c r="K4768" s="67"/>
    </row>
    <row r="4769" spans="1:11" x14ac:dyDescent="0.2">
      <c r="A4769" s="7" t="s">
        <v>5407</v>
      </c>
      <c r="B4769" s="71" t="s">
        <v>5408</v>
      </c>
      <c r="C4769" s="71" t="s">
        <v>349</v>
      </c>
      <c r="D4769" s="7" t="s">
        <v>14</v>
      </c>
      <c r="E4769" s="69" t="s">
        <v>229</v>
      </c>
      <c r="F4769" s="69"/>
      <c r="G4769" s="69"/>
      <c r="H4769" s="69"/>
      <c r="I4769" s="69"/>
      <c r="J4769" s="69">
        <v>5.1100000000000003</v>
      </c>
      <c r="K4769" s="69">
        <v>1000</v>
      </c>
    </row>
    <row r="4770" spans="1:11" x14ac:dyDescent="0.2">
      <c r="A4770" s="8" t="s">
        <v>11832</v>
      </c>
      <c r="B4770" s="72" t="s">
        <v>11833</v>
      </c>
      <c r="C4770" s="72" t="s">
        <v>349</v>
      </c>
      <c r="D4770" s="8" t="s">
        <v>14</v>
      </c>
      <c r="E4770" s="67" t="s">
        <v>229</v>
      </c>
      <c r="F4770" s="67"/>
      <c r="G4770" s="67"/>
      <c r="H4770" s="67"/>
      <c r="I4770" s="67"/>
      <c r="J4770" s="67"/>
      <c r="K4770" s="67"/>
    </row>
    <row r="4771" spans="1:11" x14ac:dyDescent="0.2">
      <c r="A4771" s="7" t="s">
        <v>11834</v>
      </c>
      <c r="B4771" s="71" t="s">
        <v>11835</v>
      </c>
      <c r="C4771" s="71" t="s">
        <v>349</v>
      </c>
      <c r="D4771" s="7" t="s">
        <v>14</v>
      </c>
      <c r="E4771" s="69" t="s">
        <v>229</v>
      </c>
      <c r="F4771" s="69"/>
      <c r="G4771" s="69"/>
      <c r="H4771" s="69"/>
      <c r="I4771" s="69"/>
      <c r="J4771" s="69"/>
      <c r="K4771" s="69"/>
    </row>
    <row r="4772" spans="1:11" x14ac:dyDescent="0.2">
      <c r="A4772" s="8" t="s">
        <v>11836</v>
      </c>
      <c r="B4772" s="72" t="s">
        <v>11837</v>
      </c>
      <c r="C4772" s="72" t="s">
        <v>349</v>
      </c>
      <c r="D4772" s="8" t="s">
        <v>14</v>
      </c>
      <c r="E4772" s="67" t="s">
        <v>229</v>
      </c>
      <c r="F4772" s="67"/>
      <c r="G4772" s="67"/>
      <c r="H4772" s="67"/>
      <c r="I4772" s="67"/>
      <c r="J4772" s="67"/>
      <c r="K4772" s="67"/>
    </row>
    <row r="4773" spans="1:11" x14ac:dyDescent="0.2">
      <c r="A4773" s="7" t="s">
        <v>11838</v>
      </c>
      <c r="B4773" s="71" t="s">
        <v>11839</v>
      </c>
      <c r="C4773" s="71" t="s">
        <v>349</v>
      </c>
      <c r="D4773" s="7" t="s">
        <v>14</v>
      </c>
      <c r="E4773" s="69" t="s">
        <v>229</v>
      </c>
      <c r="F4773" s="69"/>
      <c r="G4773" s="69"/>
      <c r="H4773" s="69"/>
      <c r="I4773" s="69"/>
      <c r="J4773" s="69"/>
      <c r="K4773" s="69"/>
    </row>
    <row r="4774" spans="1:11" x14ac:dyDescent="0.2">
      <c r="A4774" s="8" t="s">
        <v>11840</v>
      </c>
      <c r="B4774" s="72" t="s">
        <v>11841</v>
      </c>
      <c r="C4774" s="72" t="s">
        <v>349</v>
      </c>
      <c r="D4774" s="8" t="s">
        <v>14</v>
      </c>
      <c r="E4774" s="67" t="s">
        <v>229</v>
      </c>
      <c r="F4774" s="67"/>
      <c r="G4774" s="67"/>
      <c r="H4774" s="67"/>
      <c r="I4774" s="67"/>
      <c r="J4774" s="67"/>
      <c r="K4774" s="67"/>
    </row>
    <row r="4775" spans="1:11" x14ac:dyDescent="0.2">
      <c r="A4775" s="7" t="s">
        <v>11842</v>
      </c>
      <c r="B4775" s="71" t="s">
        <v>11843</v>
      </c>
      <c r="C4775" s="71" t="s">
        <v>349</v>
      </c>
      <c r="D4775" s="7" t="s">
        <v>14</v>
      </c>
      <c r="E4775" s="69" t="s">
        <v>229</v>
      </c>
      <c r="F4775" s="69"/>
      <c r="G4775" s="69"/>
      <c r="H4775" s="69"/>
      <c r="I4775" s="69"/>
      <c r="J4775" s="69"/>
      <c r="K4775" s="69"/>
    </row>
    <row r="4776" spans="1:11" x14ac:dyDescent="0.2">
      <c r="A4776" s="8" t="s">
        <v>11844</v>
      </c>
      <c r="B4776" s="72" t="s">
        <v>11845</v>
      </c>
      <c r="C4776" s="72" t="s">
        <v>349</v>
      </c>
      <c r="D4776" s="8" t="s">
        <v>14</v>
      </c>
      <c r="E4776" s="67" t="s">
        <v>229</v>
      </c>
      <c r="F4776" s="67"/>
      <c r="G4776" s="67"/>
      <c r="H4776" s="67"/>
      <c r="I4776" s="67"/>
      <c r="J4776" s="67"/>
      <c r="K4776" s="67"/>
    </row>
    <row r="4777" spans="1:11" x14ac:dyDescent="0.2">
      <c r="A4777" s="7" t="s">
        <v>11846</v>
      </c>
      <c r="B4777" s="71" t="s">
        <v>11847</v>
      </c>
      <c r="C4777" s="71" t="s">
        <v>349</v>
      </c>
      <c r="D4777" s="7" t="s">
        <v>14</v>
      </c>
      <c r="E4777" s="69" t="s">
        <v>229</v>
      </c>
      <c r="F4777" s="69"/>
      <c r="G4777" s="69"/>
      <c r="H4777" s="69"/>
      <c r="I4777" s="69"/>
      <c r="J4777" s="69"/>
      <c r="K4777" s="69"/>
    </row>
    <row r="4778" spans="1:11" x14ac:dyDescent="0.2">
      <c r="A4778" s="8" t="s">
        <v>11848</v>
      </c>
      <c r="B4778" s="72" t="s">
        <v>11849</v>
      </c>
      <c r="C4778" s="72" t="s">
        <v>349</v>
      </c>
      <c r="D4778" s="8" t="s">
        <v>14</v>
      </c>
      <c r="E4778" s="67" t="s">
        <v>229</v>
      </c>
      <c r="F4778" s="67"/>
      <c r="G4778" s="67"/>
      <c r="H4778" s="67"/>
      <c r="I4778" s="67"/>
      <c r="J4778" s="67"/>
      <c r="K4778" s="67"/>
    </row>
    <row r="4779" spans="1:11" x14ac:dyDescent="0.2">
      <c r="A4779" s="7" t="s">
        <v>11850</v>
      </c>
      <c r="B4779" s="71" t="s">
        <v>11851</v>
      </c>
      <c r="C4779" s="71" t="s">
        <v>349</v>
      </c>
      <c r="D4779" s="7" t="s">
        <v>14</v>
      </c>
      <c r="E4779" s="69" t="s">
        <v>229</v>
      </c>
      <c r="F4779" s="69"/>
      <c r="G4779" s="69"/>
      <c r="H4779" s="69"/>
      <c r="I4779" s="69"/>
      <c r="J4779" s="69"/>
      <c r="K4779" s="69"/>
    </row>
    <row r="4780" spans="1:11" x14ac:dyDescent="0.2">
      <c r="A4780" s="8" t="s">
        <v>11852</v>
      </c>
      <c r="B4780" s="72" t="s">
        <v>11853</v>
      </c>
      <c r="C4780" s="72" t="s">
        <v>349</v>
      </c>
      <c r="D4780" s="8" t="s">
        <v>14</v>
      </c>
      <c r="E4780" s="67" t="s">
        <v>229</v>
      </c>
      <c r="F4780" s="67"/>
      <c r="G4780" s="67"/>
      <c r="H4780" s="67"/>
      <c r="I4780" s="67"/>
      <c r="J4780" s="67"/>
      <c r="K4780" s="67"/>
    </row>
    <row r="4781" spans="1:11" x14ac:dyDescent="0.2">
      <c r="A4781" s="7" t="s">
        <v>11854</v>
      </c>
      <c r="B4781" s="71" t="s">
        <v>11855</v>
      </c>
      <c r="C4781" s="71" t="s">
        <v>349</v>
      </c>
      <c r="D4781" s="7" t="s">
        <v>14</v>
      </c>
      <c r="E4781" s="69" t="s">
        <v>229</v>
      </c>
      <c r="F4781" s="69"/>
      <c r="G4781" s="69"/>
      <c r="H4781" s="69"/>
      <c r="I4781" s="69"/>
      <c r="J4781" s="69"/>
      <c r="K4781" s="69"/>
    </row>
    <row r="4782" spans="1:11" x14ac:dyDescent="0.2">
      <c r="A4782" s="8" t="s">
        <v>11856</v>
      </c>
      <c r="B4782" s="72" t="s">
        <v>11857</v>
      </c>
      <c r="C4782" s="72" t="s">
        <v>349</v>
      </c>
      <c r="D4782" s="8" t="s">
        <v>14</v>
      </c>
      <c r="E4782" s="67" t="s">
        <v>229</v>
      </c>
      <c r="F4782" s="67"/>
      <c r="G4782" s="67"/>
      <c r="H4782" s="67"/>
      <c r="I4782" s="67"/>
      <c r="J4782" s="67"/>
      <c r="K4782" s="67"/>
    </row>
    <row r="4783" spans="1:11" x14ac:dyDescent="0.2">
      <c r="A4783" s="7" t="s">
        <v>11858</v>
      </c>
      <c r="B4783" s="71" t="s">
        <v>11859</v>
      </c>
      <c r="C4783" s="71" t="s">
        <v>349</v>
      </c>
      <c r="D4783" s="7" t="s">
        <v>14</v>
      </c>
      <c r="E4783" s="69" t="s">
        <v>229</v>
      </c>
      <c r="F4783" s="69"/>
      <c r="G4783" s="69"/>
      <c r="H4783" s="69"/>
      <c r="I4783" s="69"/>
      <c r="J4783" s="69"/>
      <c r="K4783" s="69"/>
    </row>
    <row r="4784" spans="1:11" x14ac:dyDescent="0.2">
      <c r="A4784" s="8" t="s">
        <v>11860</v>
      </c>
      <c r="B4784" s="72" t="s">
        <v>11861</v>
      </c>
      <c r="C4784" s="72" t="s">
        <v>349</v>
      </c>
      <c r="D4784" s="8" t="s">
        <v>14</v>
      </c>
      <c r="E4784" s="67" t="s">
        <v>229</v>
      </c>
      <c r="F4784" s="67"/>
      <c r="G4784" s="67"/>
      <c r="H4784" s="67"/>
      <c r="I4784" s="67"/>
      <c r="J4784" s="67"/>
      <c r="K4784" s="67"/>
    </row>
    <row r="4785" spans="1:11" x14ac:dyDescent="0.2">
      <c r="A4785" s="7" t="s">
        <v>11862</v>
      </c>
      <c r="B4785" s="71" t="s">
        <v>11863</v>
      </c>
      <c r="C4785" s="71" t="s">
        <v>349</v>
      </c>
      <c r="D4785" s="7" t="s">
        <v>14</v>
      </c>
      <c r="E4785" s="69" t="s">
        <v>229</v>
      </c>
      <c r="F4785" s="69"/>
      <c r="G4785" s="69"/>
      <c r="H4785" s="69"/>
      <c r="I4785" s="69"/>
      <c r="J4785" s="69"/>
      <c r="K4785" s="69"/>
    </row>
    <row r="4786" spans="1:11" x14ac:dyDescent="0.2">
      <c r="A4786" s="8" t="s">
        <v>11864</v>
      </c>
      <c r="B4786" s="72" t="s">
        <v>11865</v>
      </c>
      <c r="C4786" s="72" t="s">
        <v>349</v>
      </c>
      <c r="D4786" s="8" t="s">
        <v>14</v>
      </c>
      <c r="E4786" s="67" t="s">
        <v>229</v>
      </c>
      <c r="F4786" s="67"/>
      <c r="G4786" s="67"/>
      <c r="H4786" s="67"/>
      <c r="I4786" s="67"/>
      <c r="J4786" s="67"/>
      <c r="K4786" s="67"/>
    </row>
    <row r="4787" spans="1:11" x14ac:dyDescent="0.2">
      <c r="A4787" s="7" t="s">
        <v>11866</v>
      </c>
      <c r="B4787" s="71" t="s">
        <v>11867</v>
      </c>
      <c r="C4787" s="71" t="s">
        <v>349</v>
      </c>
      <c r="D4787" s="7" t="s">
        <v>14</v>
      </c>
      <c r="E4787" s="69" t="s">
        <v>229</v>
      </c>
      <c r="F4787" s="69">
        <v>133200000</v>
      </c>
      <c r="G4787" s="69">
        <v>400</v>
      </c>
      <c r="H4787" s="69">
        <v>2</v>
      </c>
      <c r="I4787" s="69">
        <v>7010526.3157894704</v>
      </c>
      <c r="J4787" s="69">
        <v>2.7240000000000002</v>
      </c>
      <c r="K4787" s="69">
        <v>400</v>
      </c>
    </row>
    <row r="4788" spans="1:11" x14ac:dyDescent="0.2">
      <c r="A4788" s="8" t="s">
        <v>11868</v>
      </c>
      <c r="B4788" s="72" t="s">
        <v>11869</v>
      </c>
      <c r="C4788" s="72" t="s">
        <v>349</v>
      </c>
      <c r="D4788" s="8" t="s">
        <v>14</v>
      </c>
      <c r="E4788" s="67" t="s">
        <v>229</v>
      </c>
      <c r="F4788" s="67"/>
      <c r="G4788" s="67"/>
      <c r="H4788" s="67"/>
      <c r="I4788" s="67"/>
      <c r="J4788" s="67"/>
      <c r="K4788" s="67"/>
    </row>
    <row r="4789" spans="1:11" x14ac:dyDescent="0.2">
      <c r="A4789" s="7" t="s">
        <v>11870</v>
      </c>
      <c r="B4789" s="71" t="s">
        <v>11871</v>
      </c>
      <c r="C4789" s="71" t="s">
        <v>349</v>
      </c>
      <c r="D4789" s="7" t="s">
        <v>14</v>
      </c>
      <c r="E4789" s="69" t="s">
        <v>229</v>
      </c>
      <c r="F4789" s="69"/>
      <c r="G4789" s="69"/>
      <c r="H4789" s="69"/>
      <c r="I4789" s="69"/>
      <c r="J4789" s="69"/>
      <c r="K4789" s="69"/>
    </row>
    <row r="4790" spans="1:11" x14ac:dyDescent="0.2">
      <c r="A4790" s="8" t="s">
        <v>11872</v>
      </c>
      <c r="B4790" s="72" t="s">
        <v>11873</v>
      </c>
      <c r="C4790" s="72" t="s">
        <v>349</v>
      </c>
      <c r="D4790" s="8" t="s">
        <v>14</v>
      </c>
      <c r="E4790" s="67" t="s">
        <v>229</v>
      </c>
      <c r="F4790" s="67">
        <v>136000000</v>
      </c>
      <c r="G4790" s="67">
        <v>400</v>
      </c>
      <c r="H4790" s="67">
        <v>2</v>
      </c>
      <c r="I4790" s="67">
        <v>7157894.7368421098</v>
      </c>
      <c r="J4790" s="67">
        <v>0.53600000000000003</v>
      </c>
      <c r="K4790" s="67">
        <v>400</v>
      </c>
    </row>
    <row r="4791" spans="1:11" x14ac:dyDescent="0.2">
      <c r="A4791" s="7" t="s">
        <v>5409</v>
      </c>
      <c r="B4791" s="71" t="s">
        <v>5410</v>
      </c>
      <c r="C4791" s="71" t="s">
        <v>349</v>
      </c>
      <c r="D4791" s="7" t="s">
        <v>14</v>
      </c>
      <c r="E4791" s="69" t="s">
        <v>229</v>
      </c>
      <c r="F4791" s="69"/>
      <c r="G4791" s="69"/>
      <c r="H4791" s="69"/>
      <c r="I4791" s="69"/>
      <c r="J4791" s="69">
        <v>0.27</v>
      </c>
      <c r="K4791" s="69">
        <v>1000</v>
      </c>
    </row>
    <row r="4792" spans="1:11" x14ac:dyDescent="0.2">
      <c r="A4792" s="8" t="s">
        <v>11874</v>
      </c>
      <c r="B4792" s="72" t="s">
        <v>11875</v>
      </c>
      <c r="C4792" s="72" t="s">
        <v>349</v>
      </c>
      <c r="D4792" s="8" t="s">
        <v>14</v>
      </c>
      <c r="E4792" s="67" t="s">
        <v>229</v>
      </c>
      <c r="F4792" s="67"/>
      <c r="G4792" s="67"/>
      <c r="H4792" s="67"/>
      <c r="I4792" s="67"/>
      <c r="J4792" s="67"/>
      <c r="K4792" s="67"/>
    </row>
    <row r="4793" spans="1:11" x14ac:dyDescent="0.2">
      <c r="A4793" s="7" t="s">
        <v>11876</v>
      </c>
      <c r="B4793" s="71" t="s">
        <v>11877</v>
      </c>
      <c r="C4793" s="71" t="s">
        <v>349</v>
      </c>
      <c r="D4793" s="7" t="s">
        <v>14</v>
      </c>
      <c r="E4793" s="69" t="s">
        <v>229</v>
      </c>
      <c r="F4793" s="69"/>
      <c r="G4793" s="69"/>
      <c r="H4793" s="69"/>
      <c r="I4793" s="69"/>
      <c r="J4793" s="69"/>
      <c r="K4793" s="69"/>
    </row>
    <row r="4794" spans="1:11" x14ac:dyDescent="0.2">
      <c r="A4794" s="8" t="s">
        <v>11878</v>
      </c>
      <c r="B4794" s="72" t="s">
        <v>11879</v>
      </c>
      <c r="C4794" s="72" t="s">
        <v>349</v>
      </c>
      <c r="D4794" s="8" t="s">
        <v>14</v>
      </c>
      <c r="E4794" s="67" t="s">
        <v>229</v>
      </c>
      <c r="F4794" s="67"/>
      <c r="G4794" s="67"/>
      <c r="H4794" s="67"/>
      <c r="I4794" s="67"/>
      <c r="J4794" s="67"/>
      <c r="K4794" s="67"/>
    </row>
    <row r="4795" spans="1:11" x14ac:dyDescent="0.2">
      <c r="A4795" s="7" t="s">
        <v>11880</v>
      </c>
      <c r="B4795" s="71" t="s">
        <v>11881</v>
      </c>
      <c r="C4795" s="71" t="s">
        <v>349</v>
      </c>
      <c r="D4795" s="7" t="s">
        <v>14</v>
      </c>
      <c r="E4795" s="69" t="s">
        <v>229</v>
      </c>
      <c r="F4795" s="69"/>
      <c r="G4795" s="69"/>
      <c r="H4795" s="69"/>
      <c r="I4795" s="69"/>
      <c r="J4795" s="69"/>
      <c r="K4795" s="69"/>
    </row>
    <row r="4796" spans="1:11" x14ac:dyDescent="0.2">
      <c r="A4796" s="8" t="s">
        <v>11882</v>
      </c>
      <c r="B4796" s="72" t="s">
        <v>11883</v>
      </c>
      <c r="C4796" s="72" t="s">
        <v>349</v>
      </c>
      <c r="D4796" s="8" t="s">
        <v>14</v>
      </c>
      <c r="E4796" s="67" t="s">
        <v>229</v>
      </c>
      <c r="F4796" s="67"/>
      <c r="G4796" s="67"/>
      <c r="H4796" s="67"/>
      <c r="I4796" s="67"/>
      <c r="J4796" s="67"/>
      <c r="K4796" s="67"/>
    </row>
    <row r="4797" spans="1:11" x14ac:dyDescent="0.2">
      <c r="A4797" s="7" t="s">
        <v>11884</v>
      </c>
      <c r="B4797" s="71" t="s">
        <v>11885</v>
      </c>
      <c r="C4797" s="71" t="s">
        <v>349</v>
      </c>
      <c r="D4797" s="7" t="s">
        <v>14</v>
      </c>
      <c r="E4797" s="69" t="s">
        <v>229</v>
      </c>
      <c r="F4797" s="69"/>
      <c r="G4797" s="69"/>
      <c r="H4797" s="69"/>
      <c r="I4797" s="69"/>
      <c r="J4797" s="69"/>
      <c r="K4797" s="69"/>
    </row>
    <row r="4798" spans="1:11" x14ac:dyDescent="0.2">
      <c r="A4798" s="8" t="s">
        <v>11886</v>
      </c>
      <c r="B4798" s="72" t="s">
        <v>11887</v>
      </c>
      <c r="C4798" s="72" t="s">
        <v>349</v>
      </c>
      <c r="D4798" s="8" t="s">
        <v>14</v>
      </c>
      <c r="E4798" s="67" t="s">
        <v>229</v>
      </c>
      <c r="F4798" s="67"/>
      <c r="G4798" s="67"/>
      <c r="H4798" s="67"/>
      <c r="I4798" s="67"/>
      <c r="J4798" s="67"/>
      <c r="K4798" s="67"/>
    </row>
    <row r="4799" spans="1:11" x14ac:dyDescent="0.2">
      <c r="A4799" s="7" t="s">
        <v>11888</v>
      </c>
      <c r="B4799" s="71" t="s">
        <v>11889</v>
      </c>
      <c r="C4799" s="71" t="s">
        <v>349</v>
      </c>
      <c r="D4799" s="7" t="s">
        <v>14</v>
      </c>
      <c r="E4799" s="69" t="s">
        <v>229</v>
      </c>
      <c r="F4799" s="69"/>
      <c r="G4799" s="69"/>
      <c r="H4799" s="69"/>
      <c r="I4799" s="69"/>
      <c r="J4799" s="69"/>
      <c r="K4799" s="69"/>
    </row>
    <row r="4800" spans="1:11" x14ac:dyDescent="0.2">
      <c r="A4800" s="8" t="s">
        <v>11890</v>
      </c>
      <c r="B4800" s="72" t="s">
        <v>11891</v>
      </c>
      <c r="C4800" s="72" t="s">
        <v>349</v>
      </c>
      <c r="D4800" s="8" t="s">
        <v>14</v>
      </c>
      <c r="E4800" s="67" t="s">
        <v>229</v>
      </c>
      <c r="F4800" s="67"/>
      <c r="G4800" s="67"/>
      <c r="H4800" s="67"/>
      <c r="I4800" s="67"/>
      <c r="J4800" s="67"/>
      <c r="K4800" s="67"/>
    </row>
    <row r="4801" spans="1:11" x14ac:dyDescent="0.2">
      <c r="A4801" s="7" t="s">
        <v>11892</v>
      </c>
      <c r="B4801" s="71" t="s">
        <v>11893</v>
      </c>
      <c r="C4801" s="71" t="s">
        <v>349</v>
      </c>
      <c r="D4801" s="7" t="s">
        <v>14</v>
      </c>
      <c r="E4801" s="69" t="s">
        <v>229</v>
      </c>
      <c r="F4801" s="69"/>
      <c r="G4801" s="69"/>
      <c r="H4801" s="69"/>
      <c r="I4801" s="69"/>
      <c r="J4801" s="69"/>
      <c r="K4801" s="69"/>
    </row>
    <row r="4802" spans="1:11" x14ac:dyDescent="0.2">
      <c r="A4802" s="8" t="s">
        <v>11894</v>
      </c>
      <c r="B4802" s="72" t="s">
        <v>11895</v>
      </c>
      <c r="C4802" s="72" t="s">
        <v>349</v>
      </c>
      <c r="D4802" s="8" t="s">
        <v>14</v>
      </c>
      <c r="E4802" s="67" t="s">
        <v>229</v>
      </c>
      <c r="F4802" s="67"/>
      <c r="G4802" s="67"/>
      <c r="H4802" s="67"/>
      <c r="I4802" s="67"/>
      <c r="J4802" s="67"/>
      <c r="K4802" s="67"/>
    </row>
    <row r="4803" spans="1:11" x14ac:dyDescent="0.2">
      <c r="A4803" s="7" t="s">
        <v>11896</v>
      </c>
      <c r="B4803" s="71" t="s">
        <v>11897</v>
      </c>
      <c r="C4803" s="71" t="s">
        <v>349</v>
      </c>
      <c r="D4803" s="7" t="s">
        <v>14</v>
      </c>
      <c r="E4803" s="69" t="s">
        <v>229</v>
      </c>
      <c r="F4803" s="69"/>
      <c r="G4803" s="69"/>
      <c r="H4803" s="69"/>
      <c r="I4803" s="69"/>
      <c r="J4803" s="69"/>
      <c r="K4803" s="69"/>
    </row>
    <row r="4804" spans="1:11" x14ac:dyDescent="0.2">
      <c r="A4804" s="8" t="s">
        <v>11898</v>
      </c>
      <c r="B4804" s="72" t="s">
        <v>11899</v>
      </c>
      <c r="C4804" s="72" t="s">
        <v>349</v>
      </c>
      <c r="D4804" s="8" t="s">
        <v>14</v>
      </c>
      <c r="E4804" s="67" t="s">
        <v>229</v>
      </c>
      <c r="F4804" s="67"/>
      <c r="G4804" s="67"/>
      <c r="H4804" s="67"/>
      <c r="I4804" s="67"/>
      <c r="J4804" s="67"/>
      <c r="K4804" s="67"/>
    </row>
    <row r="4805" spans="1:11" x14ac:dyDescent="0.2">
      <c r="A4805" s="7" t="s">
        <v>11900</v>
      </c>
      <c r="B4805" s="71" t="s">
        <v>11901</v>
      </c>
      <c r="C4805" s="71" t="s">
        <v>349</v>
      </c>
      <c r="D4805" s="7" t="s">
        <v>14</v>
      </c>
      <c r="E4805" s="69" t="s">
        <v>229</v>
      </c>
      <c r="F4805" s="69"/>
      <c r="G4805" s="69"/>
      <c r="H4805" s="69"/>
      <c r="I4805" s="69"/>
      <c r="J4805" s="69"/>
      <c r="K4805" s="69"/>
    </row>
    <row r="4806" spans="1:11" x14ac:dyDescent="0.2">
      <c r="A4806" s="8" t="s">
        <v>11902</v>
      </c>
      <c r="B4806" s="72" t="s">
        <v>11903</v>
      </c>
      <c r="C4806" s="72" t="s">
        <v>349</v>
      </c>
      <c r="D4806" s="8" t="s">
        <v>14</v>
      </c>
      <c r="E4806" s="67" t="s">
        <v>229</v>
      </c>
      <c r="F4806" s="67"/>
      <c r="G4806" s="67"/>
      <c r="H4806" s="67"/>
      <c r="I4806" s="67"/>
      <c r="J4806" s="67"/>
      <c r="K4806" s="67"/>
    </row>
    <row r="4807" spans="1:11" x14ac:dyDescent="0.2">
      <c r="A4807" s="7" t="s">
        <v>11904</v>
      </c>
      <c r="B4807" s="71" t="s">
        <v>11905</v>
      </c>
      <c r="C4807" s="71" t="s">
        <v>349</v>
      </c>
      <c r="D4807" s="7" t="s">
        <v>14</v>
      </c>
      <c r="E4807" s="69" t="s">
        <v>229</v>
      </c>
      <c r="F4807" s="69"/>
      <c r="G4807" s="69"/>
      <c r="H4807" s="69"/>
      <c r="I4807" s="69"/>
      <c r="J4807" s="69"/>
      <c r="K4807" s="69"/>
    </row>
    <row r="4808" spans="1:11" x14ac:dyDescent="0.2">
      <c r="A4808" s="8" t="s">
        <v>11906</v>
      </c>
      <c r="B4808" s="72" t="s">
        <v>11907</v>
      </c>
      <c r="C4808" s="72" t="s">
        <v>349</v>
      </c>
      <c r="D4808" s="8" t="s">
        <v>14</v>
      </c>
      <c r="E4808" s="67" t="s">
        <v>229</v>
      </c>
      <c r="F4808" s="67"/>
      <c r="G4808" s="67"/>
      <c r="H4808" s="67"/>
      <c r="I4808" s="67"/>
      <c r="J4808" s="67"/>
      <c r="K4808" s="67"/>
    </row>
    <row r="4809" spans="1:11" x14ac:dyDescent="0.2">
      <c r="A4809" s="7" t="s">
        <v>11908</v>
      </c>
      <c r="B4809" s="71" t="s">
        <v>11909</v>
      </c>
      <c r="C4809" s="71" t="s">
        <v>349</v>
      </c>
      <c r="D4809" s="7" t="s">
        <v>14</v>
      </c>
      <c r="E4809" s="69" t="s">
        <v>229</v>
      </c>
      <c r="F4809" s="69"/>
      <c r="G4809" s="69"/>
      <c r="H4809" s="69"/>
      <c r="I4809" s="69"/>
      <c r="J4809" s="69"/>
      <c r="K4809" s="69"/>
    </row>
    <row r="4810" spans="1:11" x14ac:dyDescent="0.2">
      <c r="A4810" s="8" t="s">
        <v>11910</v>
      </c>
      <c r="B4810" s="72" t="s">
        <v>11911</v>
      </c>
      <c r="C4810" s="72" t="s">
        <v>349</v>
      </c>
      <c r="D4810" s="8" t="s">
        <v>14</v>
      </c>
      <c r="E4810" s="67" t="s">
        <v>229</v>
      </c>
      <c r="F4810" s="67"/>
      <c r="G4810" s="67"/>
      <c r="H4810" s="67"/>
      <c r="I4810" s="67"/>
      <c r="J4810" s="67"/>
      <c r="K4810" s="67"/>
    </row>
    <row r="4811" spans="1:11" x14ac:dyDescent="0.2">
      <c r="A4811" s="7" t="s">
        <v>11912</v>
      </c>
      <c r="B4811" s="71" t="s">
        <v>11913</v>
      </c>
      <c r="C4811" s="71" t="s">
        <v>349</v>
      </c>
      <c r="D4811" s="7" t="s">
        <v>14</v>
      </c>
      <c r="E4811" s="69" t="s">
        <v>229</v>
      </c>
      <c r="F4811" s="69"/>
      <c r="G4811" s="69"/>
      <c r="H4811" s="69"/>
      <c r="I4811" s="69"/>
      <c r="J4811" s="69"/>
      <c r="K4811" s="69"/>
    </row>
    <row r="4812" spans="1:11" x14ac:dyDescent="0.2">
      <c r="A4812" s="8" t="s">
        <v>11914</v>
      </c>
      <c r="B4812" s="72" t="s">
        <v>11915</v>
      </c>
      <c r="C4812" s="72" t="s">
        <v>349</v>
      </c>
      <c r="D4812" s="8" t="s">
        <v>14</v>
      </c>
      <c r="E4812" s="67" t="s">
        <v>229</v>
      </c>
      <c r="F4812" s="67"/>
      <c r="G4812" s="67"/>
      <c r="H4812" s="67"/>
      <c r="I4812" s="67"/>
      <c r="J4812" s="67"/>
      <c r="K4812" s="67"/>
    </row>
    <row r="4813" spans="1:11" x14ac:dyDescent="0.2">
      <c r="A4813" s="7" t="s">
        <v>11916</v>
      </c>
      <c r="B4813" s="71" t="s">
        <v>11917</v>
      </c>
      <c r="C4813" s="71" t="s">
        <v>349</v>
      </c>
      <c r="D4813" s="7" t="s">
        <v>14</v>
      </c>
      <c r="E4813" s="69" t="s">
        <v>229</v>
      </c>
      <c r="F4813" s="69"/>
      <c r="G4813" s="69"/>
      <c r="H4813" s="69"/>
      <c r="I4813" s="69"/>
      <c r="J4813" s="69"/>
      <c r="K4813" s="69"/>
    </row>
    <row r="4814" spans="1:11" x14ac:dyDescent="0.2">
      <c r="A4814" s="8" t="s">
        <v>11918</v>
      </c>
      <c r="B4814" s="72" t="s">
        <v>11919</v>
      </c>
      <c r="C4814" s="72" t="s">
        <v>349</v>
      </c>
      <c r="D4814" s="8" t="s">
        <v>14</v>
      </c>
      <c r="E4814" s="67" t="s">
        <v>229</v>
      </c>
      <c r="F4814" s="67"/>
      <c r="G4814" s="67"/>
      <c r="H4814" s="67"/>
      <c r="I4814" s="67"/>
      <c r="J4814" s="67"/>
      <c r="K4814" s="67"/>
    </row>
    <row r="4815" spans="1:11" x14ac:dyDescent="0.2">
      <c r="A4815" s="7" t="s">
        <v>11920</v>
      </c>
      <c r="B4815" s="71" t="s">
        <v>11921</v>
      </c>
      <c r="C4815" s="71" t="s">
        <v>349</v>
      </c>
      <c r="D4815" s="7" t="s">
        <v>14</v>
      </c>
      <c r="E4815" s="69" t="s">
        <v>229</v>
      </c>
      <c r="F4815" s="69"/>
      <c r="G4815" s="69"/>
      <c r="H4815" s="69"/>
      <c r="I4815" s="69"/>
      <c r="J4815" s="69"/>
      <c r="K4815" s="69"/>
    </row>
    <row r="4816" spans="1:11" x14ac:dyDescent="0.2">
      <c r="A4816" s="8" t="s">
        <v>11922</v>
      </c>
      <c r="B4816" s="72" t="s">
        <v>11923</v>
      </c>
      <c r="C4816" s="72" t="s">
        <v>349</v>
      </c>
      <c r="D4816" s="8" t="s">
        <v>14</v>
      </c>
      <c r="E4816" s="67" t="s">
        <v>229</v>
      </c>
      <c r="F4816" s="67"/>
      <c r="G4816" s="67"/>
      <c r="H4816" s="67"/>
      <c r="I4816" s="67"/>
      <c r="J4816" s="67"/>
      <c r="K4816" s="67"/>
    </row>
    <row r="4817" spans="1:11" x14ac:dyDescent="0.2">
      <c r="A4817" s="7" t="s">
        <v>11924</v>
      </c>
      <c r="B4817" s="71" t="s">
        <v>11925</v>
      </c>
      <c r="C4817" s="71" t="s">
        <v>349</v>
      </c>
      <c r="D4817" s="7" t="s">
        <v>14</v>
      </c>
      <c r="E4817" s="69" t="s">
        <v>229</v>
      </c>
      <c r="F4817" s="69"/>
      <c r="G4817" s="69"/>
      <c r="H4817" s="69"/>
      <c r="I4817" s="69"/>
      <c r="J4817" s="69"/>
      <c r="K4817" s="69"/>
    </row>
    <row r="4818" spans="1:11" x14ac:dyDescent="0.2">
      <c r="A4818" s="8" t="s">
        <v>11926</v>
      </c>
      <c r="B4818" s="72" t="s">
        <v>11927</v>
      </c>
      <c r="C4818" s="72" t="s">
        <v>349</v>
      </c>
      <c r="D4818" s="8" t="s">
        <v>14</v>
      </c>
      <c r="E4818" s="67" t="s">
        <v>229</v>
      </c>
      <c r="F4818" s="67"/>
      <c r="G4818" s="67"/>
      <c r="H4818" s="67"/>
      <c r="I4818" s="67"/>
      <c r="J4818" s="67"/>
      <c r="K4818" s="67"/>
    </row>
    <row r="4819" spans="1:11" x14ac:dyDescent="0.2">
      <c r="A4819" s="7" t="s">
        <v>11928</v>
      </c>
      <c r="B4819" s="71" t="s">
        <v>11929</v>
      </c>
      <c r="C4819" s="71" t="s">
        <v>349</v>
      </c>
      <c r="D4819" s="7" t="s">
        <v>14</v>
      </c>
      <c r="E4819" s="69" t="s">
        <v>229</v>
      </c>
      <c r="F4819" s="69"/>
      <c r="G4819" s="69"/>
      <c r="H4819" s="69"/>
      <c r="I4819" s="69"/>
      <c r="J4819" s="69"/>
      <c r="K4819" s="69"/>
    </row>
    <row r="4820" spans="1:11" x14ac:dyDescent="0.2">
      <c r="A4820" s="8" t="s">
        <v>11930</v>
      </c>
      <c r="B4820" s="72" t="s">
        <v>11931</v>
      </c>
      <c r="C4820" s="72" t="s">
        <v>349</v>
      </c>
      <c r="D4820" s="8" t="s">
        <v>14</v>
      </c>
      <c r="E4820" s="67" t="s">
        <v>229</v>
      </c>
      <c r="F4820" s="67"/>
      <c r="G4820" s="67"/>
      <c r="H4820" s="67"/>
      <c r="I4820" s="67"/>
      <c r="J4820" s="67"/>
      <c r="K4820" s="67"/>
    </row>
    <row r="4821" spans="1:11" x14ac:dyDescent="0.2">
      <c r="A4821" s="7" t="s">
        <v>11932</v>
      </c>
      <c r="B4821" s="71" t="s">
        <v>11933</v>
      </c>
      <c r="C4821" s="71" t="s">
        <v>349</v>
      </c>
      <c r="D4821" s="7" t="s">
        <v>14</v>
      </c>
      <c r="E4821" s="69" t="s">
        <v>229</v>
      </c>
      <c r="F4821" s="69"/>
      <c r="G4821" s="69"/>
      <c r="H4821" s="69"/>
      <c r="I4821" s="69"/>
      <c r="J4821" s="69"/>
      <c r="K4821" s="69"/>
    </row>
    <row r="4822" spans="1:11" x14ac:dyDescent="0.2">
      <c r="A4822" s="8" t="s">
        <v>11934</v>
      </c>
      <c r="B4822" s="72" t="s">
        <v>11935</v>
      </c>
      <c r="C4822" s="72" t="s">
        <v>349</v>
      </c>
      <c r="D4822" s="8" t="s">
        <v>14</v>
      </c>
      <c r="E4822" s="67" t="s">
        <v>229</v>
      </c>
      <c r="F4822" s="67"/>
      <c r="G4822" s="67"/>
      <c r="H4822" s="67"/>
      <c r="I4822" s="67"/>
      <c r="J4822" s="67"/>
      <c r="K4822" s="67"/>
    </row>
    <row r="4823" spans="1:11" x14ac:dyDescent="0.2">
      <c r="A4823" s="7" t="s">
        <v>11936</v>
      </c>
      <c r="B4823" s="71" t="s">
        <v>11937</v>
      </c>
      <c r="C4823" s="71" t="s">
        <v>349</v>
      </c>
      <c r="D4823" s="7" t="s">
        <v>14</v>
      </c>
      <c r="E4823" s="69" t="s">
        <v>229</v>
      </c>
      <c r="F4823" s="69"/>
      <c r="G4823" s="69"/>
      <c r="H4823" s="69"/>
      <c r="I4823" s="69"/>
      <c r="J4823" s="69"/>
      <c r="K4823" s="69"/>
    </row>
    <row r="4824" spans="1:11" x14ac:dyDescent="0.2">
      <c r="A4824" s="8" t="s">
        <v>11938</v>
      </c>
      <c r="B4824" s="72" t="s">
        <v>11939</v>
      </c>
      <c r="C4824" s="72" t="s">
        <v>349</v>
      </c>
      <c r="D4824" s="8" t="s">
        <v>14</v>
      </c>
      <c r="E4824" s="67" t="s">
        <v>229</v>
      </c>
      <c r="F4824" s="67"/>
      <c r="G4824" s="67"/>
      <c r="H4824" s="67"/>
      <c r="I4824" s="67"/>
      <c r="J4824" s="67"/>
      <c r="K4824" s="67"/>
    </row>
    <row r="4825" spans="1:11" x14ac:dyDescent="0.2">
      <c r="A4825" s="7" t="s">
        <v>11940</v>
      </c>
      <c r="B4825" s="71" t="s">
        <v>11941</v>
      </c>
      <c r="C4825" s="71" t="s">
        <v>349</v>
      </c>
      <c r="D4825" s="7" t="s">
        <v>14</v>
      </c>
      <c r="E4825" s="69" t="s">
        <v>229</v>
      </c>
      <c r="F4825" s="69"/>
      <c r="G4825" s="69"/>
      <c r="H4825" s="69"/>
      <c r="I4825" s="69"/>
      <c r="J4825" s="69"/>
      <c r="K4825" s="69"/>
    </row>
    <row r="4826" spans="1:11" x14ac:dyDescent="0.2">
      <c r="A4826" s="8" t="s">
        <v>11942</v>
      </c>
      <c r="B4826" s="72" t="s">
        <v>11943</v>
      </c>
      <c r="C4826" s="72" t="s">
        <v>349</v>
      </c>
      <c r="D4826" s="8" t="s">
        <v>14</v>
      </c>
      <c r="E4826" s="67" t="s">
        <v>229</v>
      </c>
      <c r="F4826" s="67"/>
      <c r="G4826" s="67"/>
      <c r="H4826" s="67"/>
      <c r="I4826" s="67"/>
      <c r="J4826" s="67"/>
      <c r="K4826" s="67"/>
    </row>
    <row r="4827" spans="1:11" x14ac:dyDescent="0.2">
      <c r="A4827" s="7" t="s">
        <v>11944</v>
      </c>
      <c r="B4827" s="71" t="s">
        <v>11945</v>
      </c>
      <c r="C4827" s="71" t="s">
        <v>349</v>
      </c>
      <c r="D4827" s="7" t="s">
        <v>14</v>
      </c>
      <c r="E4827" s="69" t="s">
        <v>229</v>
      </c>
      <c r="F4827" s="69"/>
      <c r="G4827" s="69"/>
      <c r="H4827" s="69"/>
      <c r="I4827" s="69"/>
      <c r="J4827" s="69"/>
      <c r="K4827" s="69"/>
    </row>
    <row r="4828" spans="1:11" x14ac:dyDescent="0.2">
      <c r="A4828" s="8" t="s">
        <v>11946</v>
      </c>
      <c r="B4828" s="72" t="s">
        <v>11947</v>
      </c>
      <c r="C4828" s="72" t="s">
        <v>349</v>
      </c>
      <c r="D4828" s="8" t="s">
        <v>14</v>
      </c>
      <c r="E4828" s="67" t="s">
        <v>229</v>
      </c>
      <c r="F4828" s="67"/>
      <c r="G4828" s="67"/>
      <c r="H4828" s="67"/>
      <c r="I4828" s="67"/>
      <c r="J4828" s="67"/>
      <c r="K4828" s="67"/>
    </row>
    <row r="4829" spans="1:11" x14ac:dyDescent="0.2">
      <c r="A4829" s="7" t="s">
        <v>11948</v>
      </c>
      <c r="B4829" s="71" t="s">
        <v>11949</v>
      </c>
      <c r="C4829" s="71" t="s">
        <v>349</v>
      </c>
      <c r="D4829" s="7" t="s">
        <v>14</v>
      </c>
      <c r="E4829" s="69" t="s">
        <v>229</v>
      </c>
      <c r="F4829" s="69"/>
      <c r="G4829" s="69"/>
      <c r="H4829" s="69"/>
      <c r="I4829" s="69"/>
      <c r="J4829" s="69"/>
      <c r="K4829" s="69"/>
    </row>
    <row r="4830" spans="1:11" x14ac:dyDescent="0.2">
      <c r="A4830" s="8" t="s">
        <v>11950</v>
      </c>
      <c r="B4830" s="72" t="s">
        <v>11951</v>
      </c>
      <c r="C4830" s="72" t="s">
        <v>349</v>
      </c>
      <c r="D4830" s="8" t="s">
        <v>14</v>
      </c>
      <c r="E4830" s="67" t="s">
        <v>229</v>
      </c>
      <c r="F4830" s="67"/>
      <c r="G4830" s="67"/>
      <c r="H4830" s="67"/>
      <c r="I4830" s="67"/>
      <c r="J4830" s="67"/>
      <c r="K4830" s="67"/>
    </row>
    <row r="4831" spans="1:11" x14ac:dyDescent="0.2">
      <c r="A4831" s="7" t="s">
        <v>11952</v>
      </c>
      <c r="B4831" s="71" t="s">
        <v>11953</v>
      </c>
      <c r="C4831" s="71" t="s">
        <v>349</v>
      </c>
      <c r="D4831" s="7" t="s">
        <v>14</v>
      </c>
      <c r="E4831" s="69" t="s">
        <v>229</v>
      </c>
      <c r="F4831" s="69"/>
      <c r="G4831" s="69"/>
      <c r="H4831" s="69"/>
      <c r="I4831" s="69"/>
      <c r="J4831" s="69"/>
      <c r="K4831" s="69"/>
    </row>
    <row r="4832" spans="1:11" x14ac:dyDescent="0.2">
      <c r="A4832" s="8" t="s">
        <v>11954</v>
      </c>
      <c r="B4832" s="72" t="s">
        <v>11955</v>
      </c>
      <c r="C4832" s="72" t="s">
        <v>349</v>
      </c>
      <c r="D4832" s="8" t="s">
        <v>14</v>
      </c>
      <c r="E4832" s="67" t="s">
        <v>229</v>
      </c>
      <c r="F4832" s="67"/>
      <c r="G4832" s="67"/>
      <c r="H4832" s="67"/>
      <c r="I4832" s="67"/>
      <c r="J4832" s="67"/>
      <c r="K4832" s="67"/>
    </row>
    <row r="4833" spans="1:11" x14ac:dyDescent="0.2">
      <c r="A4833" s="7" t="s">
        <v>11956</v>
      </c>
      <c r="B4833" s="71" t="s">
        <v>11957</v>
      </c>
      <c r="C4833" s="71" t="s">
        <v>349</v>
      </c>
      <c r="D4833" s="7" t="s">
        <v>14</v>
      </c>
      <c r="E4833" s="69" t="s">
        <v>229</v>
      </c>
      <c r="F4833" s="69"/>
      <c r="G4833" s="69"/>
      <c r="H4833" s="69"/>
      <c r="I4833" s="69"/>
      <c r="J4833" s="69"/>
      <c r="K4833" s="69"/>
    </row>
    <row r="4834" spans="1:11" x14ac:dyDescent="0.2">
      <c r="A4834" s="8" t="s">
        <v>11958</v>
      </c>
      <c r="B4834" s="72" t="s">
        <v>11959</v>
      </c>
      <c r="C4834" s="72" t="s">
        <v>349</v>
      </c>
      <c r="D4834" s="8" t="s">
        <v>14</v>
      </c>
      <c r="E4834" s="67" t="s">
        <v>229</v>
      </c>
      <c r="F4834" s="67"/>
      <c r="G4834" s="67"/>
      <c r="H4834" s="67"/>
      <c r="I4834" s="67"/>
      <c r="J4834" s="67"/>
      <c r="K4834" s="67"/>
    </row>
    <row r="4835" spans="1:11" x14ac:dyDescent="0.2">
      <c r="A4835" s="7" t="s">
        <v>11960</v>
      </c>
      <c r="B4835" s="71" t="s">
        <v>11961</v>
      </c>
      <c r="C4835" s="71" t="s">
        <v>349</v>
      </c>
      <c r="D4835" s="7" t="s">
        <v>14</v>
      </c>
      <c r="E4835" s="69" t="s">
        <v>229</v>
      </c>
      <c r="F4835" s="69"/>
      <c r="G4835" s="69"/>
      <c r="H4835" s="69"/>
      <c r="I4835" s="69"/>
      <c r="J4835" s="69"/>
      <c r="K4835" s="69"/>
    </row>
    <row r="4836" spans="1:11" x14ac:dyDescent="0.2">
      <c r="A4836" s="8" t="s">
        <v>11962</v>
      </c>
      <c r="B4836" s="72" t="s">
        <v>11963</v>
      </c>
      <c r="C4836" s="72" t="s">
        <v>349</v>
      </c>
      <c r="D4836" s="8" t="s">
        <v>14</v>
      </c>
      <c r="E4836" s="67" t="s">
        <v>229</v>
      </c>
      <c r="F4836" s="67"/>
      <c r="G4836" s="67"/>
      <c r="H4836" s="67"/>
      <c r="I4836" s="67"/>
      <c r="J4836" s="67"/>
      <c r="K4836" s="67"/>
    </row>
    <row r="4837" spans="1:11" x14ac:dyDescent="0.2">
      <c r="A4837" s="7" t="s">
        <v>11964</v>
      </c>
      <c r="B4837" s="71" t="s">
        <v>11965</v>
      </c>
      <c r="C4837" s="71" t="s">
        <v>349</v>
      </c>
      <c r="D4837" s="7" t="s">
        <v>14</v>
      </c>
      <c r="E4837" s="69" t="s">
        <v>229</v>
      </c>
      <c r="F4837" s="69"/>
      <c r="G4837" s="69"/>
      <c r="H4837" s="69"/>
      <c r="I4837" s="69"/>
      <c r="J4837" s="69"/>
      <c r="K4837" s="69"/>
    </row>
    <row r="4838" spans="1:11" x14ac:dyDescent="0.2">
      <c r="A4838" s="8" t="s">
        <v>11966</v>
      </c>
      <c r="B4838" s="72" t="s">
        <v>11967</v>
      </c>
      <c r="C4838" s="72" t="s">
        <v>349</v>
      </c>
      <c r="D4838" s="8" t="s">
        <v>14</v>
      </c>
      <c r="E4838" s="67" t="s">
        <v>229</v>
      </c>
      <c r="F4838" s="67"/>
      <c r="G4838" s="67"/>
      <c r="H4838" s="67"/>
      <c r="I4838" s="67"/>
      <c r="J4838" s="67"/>
      <c r="K4838" s="67"/>
    </row>
    <row r="4839" spans="1:11" x14ac:dyDescent="0.2">
      <c r="A4839" s="7" t="s">
        <v>11968</v>
      </c>
      <c r="B4839" s="71" t="s">
        <v>11969</v>
      </c>
      <c r="C4839" s="71" t="s">
        <v>349</v>
      </c>
      <c r="D4839" s="7" t="s">
        <v>14</v>
      </c>
      <c r="E4839" s="69" t="s">
        <v>229</v>
      </c>
      <c r="F4839" s="69"/>
      <c r="G4839" s="69"/>
      <c r="H4839" s="69"/>
      <c r="I4839" s="69"/>
      <c r="J4839" s="69"/>
      <c r="K4839" s="69"/>
    </row>
    <row r="4840" spans="1:11" x14ac:dyDescent="0.2">
      <c r="A4840" s="8" t="s">
        <v>11970</v>
      </c>
      <c r="B4840" s="72" t="s">
        <v>11971</v>
      </c>
      <c r="C4840" s="72" t="s">
        <v>349</v>
      </c>
      <c r="D4840" s="8" t="s">
        <v>14</v>
      </c>
      <c r="E4840" s="67" t="s">
        <v>229</v>
      </c>
      <c r="F4840" s="67"/>
      <c r="G4840" s="67"/>
      <c r="H4840" s="67"/>
      <c r="I4840" s="67"/>
      <c r="J4840" s="67"/>
      <c r="K4840" s="67"/>
    </row>
    <row r="4841" spans="1:11" x14ac:dyDescent="0.2">
      <c r="A4841" s="7" t="s">
        <v>11972</v>
      </c>
      <c r="B4841" s="71" t="s">
        <v>11973</v>
      </c>
      <c r="C4841" s="71" t="s">
        <v>349</v>
      </c>
      <c r="D4841" s="7" t="s">
        <v>14</v>
      </c>
      <c r="E4841" s="69" t="s">
        <v>229</v>
      </c>
      <c r="F4841" s="69"/>
      <c r="G4841" s="69"/>
      <c r="H4841" s="69"/>
      <c r="I4841" s="69"/>
      <c r="J4841" s="69"/>
      <c r="K4841" s="69"/>
    </row>
    <row r="4842" spans="1:11" x14ac:dyDescent="0.2">
      <c r="A4842" s="8" t="s">
        <v>11974</v>
      </c>
      <c r="B4842" s="72" t="s">
        <v>11975</v>
      </c>
      <c r="C4842" s="72" t="s">
        <v>349</v>
      </c>
      <c r="D4842" s="8" t="s">
        <v>14</v>
      </c>
      <c r="E4842" s="67" t="s">
        <v>229</v>
      </c>
      <c r="F4842" s="67"/>
      <c r="G4842" s="67"/>
      <c r="H4842" s="67"/>
      <c r="I4842" s="67"/>
      <c r="J4842" s="67"/>
      <c r="K4842" s="67"/>
    </row>
    <row r="4843" spans="1:11" x14ac:dyDescent="0.2">
      <c r="A4843" s="7" t="s">
        <v>11976</v>
      </c>
      <c r="B4843" s="71" t="s">
        <v>11977</v>
      </c>
      <c r="C4843" s="71" t="s">
        <v>349</v>
      </c>
      <c r="D4843" s="7" t="s">
        <v>14</v>
      </c>
      <c r="E4843" s="69" t="s">
        <v>229</v>
      </c>
      <c r="F4843" s="69"/>
      <c r="G4843" s="69"/>
      <c r="H4843" s="69"/>
      <c r="I4843" s="69"/>
      <c r="J4843" s="69"/>
      <c r="K4843" s="69"/>
    </row>
    <row r="4844" spans="1:11" x14ac:dyDescent="0.2">
      <c r="A4844" s="8" t="s">
        <v>11978</v>
      </c>
      <c r="B4844" s="72" t="s">
        <v>11979</v>
      </c>
      <c r="C4844" s="72" t="s">
        <v>349</v>
      </c>
      <c r="D4844" s="8" t="s">
        <v>14</v>
      </c>
      <c r="E4844" s="67" t="s">
        <v>229</v>
      </c>
      <c r="F4844" s="67"/>
      <c r="G4844" s="67"/>
      <c r="H4844" s="67"/>
      <c r="I4844" s="67"/>
      <c r="J4844" s="67"/>
      <c r="K4844" s="67"/>
    </row>
    <row r="4845" spans="1:11" x14ac:dyDescent="0.2">
      <c r="A4845" s="7" t="s">
        <v>11980</v>
      </c>
      <c r="B4845" s="71" t="s">
        <v>11981</v>
      </c>
      <c r="C4845" s="71" t="s">
        <v>349</v>
      </c>
      <c r="D4845" s="7" t="s">
        <v>14</v>
      </c>
      <c r="E4845" s="69" t="s">
        <v>229</v>
      </c>
      <c r="F4845" s="69"/>
      <c r="G4845" s="69"/>
      <c r="H4845" s="69"/>
      <c r="I4845" s="69"/>
      <c r="J4845" s="69"/>
      <c r="K4845" s="69"/>
    </row>
    <row r="4846" spans="1:11" x14ac:dyDescent="0.2">
      <c r="A4846" s="8" t="s">
        <v>5411</v>
      </c>
      <c r="B4846" s="72" t="s">
        <v>5412</v>
      </c>
      <c r="C4846" s="72" t="s">
        <v>349</v>
      </c>
      <c r="D4846" s="8" t="s">
        <v>14</v>
      </c>
      <c r="E4846" s="67" t="s">
        <v>229</v>
      </c>
      <c r="F4846" s="67"/>
      <c r="G4846" s="67"/>
      <c r="H4846" s="67"/>
      <c r="I4846" s="67"/>
      <c r="J4846" s="67"/>
      <c r="K4846" s="67"/>
    </row>
    <row r="4847" spans="1:11" x14ac:dyDescent="0.2">
      <c r="A4847" s="7" t="s">
        <v>5413</v>
      </c>
      <c r="B4847" s="71" t="s">
        <v>5414</v>
      </c>
      <c r="C4847" s="71" t="s">
        <v>349</v>
      </c>
      <c r="D4847" s="7" t="s">
        <v>14</v>
      </c>
      <c r="E4847" s="69" t="s">
        <v>229</v>
      </c>
      <c r="F4847" s="69"/>
      <c r="G4847" s="69"/>
      <c r="H4847" s="69"/>
      <c r="I4847" s="69"/>
      <c r="J4847" s="69"/>
      <c r="K4847" s="69"/>
    </row>
    <row r="4848" spans="1:11" x14ac:dyDescent="0.2">
      <c r="A4848" s="8" t="s">
        <v>11982</v>
      </c>
      <c r="B4848" s="72" t="s">
        <v>11983</v>
      </c>
      <c r="C4848" s="72" t="s">
        <v>349</v>
      </c>
      <c r="D4848" s="8" t="s">
        <v>14</v>
      </c>
      <c r="E4848" s="67" t="s">
        <v>229</v>
      </c>
      <c r="F4848" s="67"/>
      <c r="G4848" s="67"/>
      <c r="H4848" s="67"/>
      <c r="I4848" s="67"/>
      <c r="J4848" s="67"/>
      <c r="K4848" s="67"/>
    </row>
    <row r="4849" spans="1:11" x14ac:dyDescent="0.2">
      <c r="A4849" s="7" t="s">
        <v>11984</v>
      </c>
      <c r="B4849" s="71" t="s">
        <v>11985</v>
      </c>
      <c r="C4849" s="71" t="s">
        <v>349</v>
      </c>
      <c r="D4849" s="7" t="s">
        <v>14</v>
      </c>
      <c r="E4849" s="69" t="s">
        <v>229</v>
      </c>
      <c r="F4849" s="69"/>
      <c r="G4849" s="69"/>
      <c r="H4849" s="69"/>
      <c r="I4849" s="69"/>
      <c r="J4849" s="69"/>
      <c r="K4849" s="69"/>
    </row>
    <row r="4850" spans="1:11" x14ac:dyDescent="0.2">
      <c r="A4850" s="8" t="s">
        <v>11986</v>
      </c>
      <c r="B4850" s="72" t="s">
        <v>11987</v>
      </c>
      <c r="C4850" s="72" t="s">
        <v>349</v>
      </c>
      <c r="D4850" s="8" t="s">
        <v>14</v>
      </c>
      <c r="E4850" s="67" t="s">
        <v>229</v>
      </c>
      <c r="F4850" s="67"/>
      <c r="G4850" s="67"/>
      <c r="H4850" s="67"/>
      <c r="I4850" s="67"/>
      <c r="J4850" s="67"/>
      <c r="K4850" s="67"/>
    </row>
    <row r="4851" spans="1:11" x14ac:dyDescent="0.2">
      <c r="A4851" s="7" t="s">
        <v>11988</v>
      </c>
      <c r="B4851" s="71" t="s">
        <v>11989</v>
      </c>
      <c r="C4851" s="71" t="s">
        <v>349</v>
      </c>
      <c r="D4851" s="7" t="s">
        <v>14</v>
      </c>
      <c r="E4851" s="69" t="s">
        <v>229</v>
      </c>
      <c r="F4851" s="69"/>
      <c r="G4851" s="69"/>
      <c r="H4851" s="69"/>
      <c r="I4851" s="69"/>
      <c r="J4851" s="69"/>
      <c r="K4851" s="69"/>
    </row>
    <row r="4852" spans="1:11" x14ac:dyDescent="0.2">
      <c r="A4852" s="8" t="s">
        <v>11990</v>
      </c>
      <c r="B4852" s="72" t="s">
        <v>11991</v>
      </c>
      <c r="C4852" s="72" t="s">
        <v>349</v>
      </c>
      <c r="D4852" s="8" t="s">
        <v>14</v>
      </c>
      <c r="E4852" s="67" t="s">
        <v>229</v>
      </c>
      <c r="F4852" s="67"/>
      <c r="G4852" s="67"/>
      <c r="H4852" s="67"/>
      <c r="I4852" s="67"/>
      <c r="J4852" s="67"/>
      <c r="K4852" s="67"/>
    </row>
    <row r="4853" spans="1:11" x14ac:dyDescent="0.2">
      <c r="A4853" s="7" t="s">
        <v>11992</v>
      </c>
      <c r="B4853" s="71" t="s">
        <v>11993</v>
      </c>
      <c r="C4853" s="71" t="s">
        <v>349</v>
      </c>
      <c r="D4853" s="7" t="s">
        <v>14</v>
      </c>
      <c r="E4853" s="69" t="s">
        <v>229</v>
      </c>
      <c r="F4853" s="69"/>
      <c r="G4853" s="69"/>
      <c r="H4853" s="69"/>
      <c r="I4853" s="69"/>
      <c r="J4853" s="69"/>
      <c r="K4853" s="69"/>
    </row>
    <row r="4854" spans="1:11" x14ac:dyDescent="0.2">
      <c r="A4854" s="8" t="s">
        <v>11994</v>
      </c>
      <c r="B4854" s="72" t="s">
        <v>11995</v>
      </c>
      <c r="C4854" s="72" t="s">
        <v>349</v>
      </c>
      <c r="D4854" s="8" t="s">
        <v>14</v>
      </c>
      <c r="E4854" s="67" t="s">
        <v>229</v>
      </c>
      <c r="F4854" s="67"/>
      <c r="G4854" s="67"/>
      <c r="H4854" s="67"/>
      <c r="I4854" s="67"/>
      <c r="J4854" s="67"/>
      <c r="K4854" s="67"/>
    </row>
    <row r="4855" spans="1:11" x14ac:dyDescent="0.2">
      <c r="A4855" s="7" t="s">
        <v>11996</v>
      </c>
      <c r="B4855" s="71" t="s">
        <v>11997</v>
      </c>
      <c r="C4855" s="71" t="s">
        <v>349</v>
      </c>
      <c r="D4855" s="7" t="s">
        <v>14</v>
      </c>
      <c r="E4855" s="69" t="s">
        <v>229</v>
      </c>
      <c r="F4855" s="69"/>
      <c r="G4855" s="69"/>
      <c r="H4855" s="69"/>
      <c r="I4855" s="69"/>
      <c r="J4855" s="69"/>
      <c r="K4855" s="69"/>
    </row>
    <row r="4856" spans="1:11" x14ac:dyDescent="0.2">
      <c r="A4856" s="8" t="s">
        <v>11998</v>
      </c>
      <c r="B4856" s="72" t="s">
        <v>11999</v>
      </c>
      <c r="C4856" s="72" t="s">
        <v>349</v>
      </c>
      <c r="D4856" s="8" t="s">
        <v>14</v>
      </c>
      <c r="E4856" s="67" t="s">
        <v>229</v>
      </c>
      <c r="F4856" s="67"/>
      <c r="G4856" s="67"/>
      <c r="H4856" s="67"/>
      <c r="I4856" s="67"/>
      <c r="J4856" s="67"/>
      <c r="K4856" s="67"/>
    </row>
    <row r="4857" spans="1:11" x14ac:dyDescent="0.2">
      <c r="A4857" s="7" t="s">
        <v>12000</v>
      </c>
      <c r="B4857" s="71" t="s">
        <v>12001</v>
      </c>
      <c r="C4857" s="71" t="s">
        <v>349</v>
      </c>
      <c r="D4857" s="7" t="s">
        <v>14</v>
      </c>
      <c r="E4857" s="69" t="s">
        <v>229</v>
      </c>
      <c r="F4857" s="69"/>
      <c r="G4857" s="69"/>
      <c r="H4857" s="69"/>
      <c r="I4857" s="69"/>
      <c r="J4857" s="69"/>
      <c r="K4857" s="69"/>
    </row>
    <row r="4858" spans="1:11" x14ac:dyDescent="0.2">
      <c r="A4858" s="8" t="s">
        <v>12002</v>
      </c>
      <c r="B4858" s="72" t="s">
        <v>12003</v>
      </c>
      <c r="C4858" s="72" t="s">
        <v>349</v>
      </c>
      <c r="D4858" s="8" t="s">
        <v>14</v>
      </c>
      <c r="E4858" s="67" t="s">
        <v>229</v>
      </c>
      <c r="F4858" s="67"/>
      <c r="G4858" s="67"/>
      <c r="H4858" s="67"/>
      <c r="I4858" s="67"/>
      <c r="J4858" s="67"/>
      <c r="K4858" s="67"/>
    </row>
    <row r="4859" spans="1:11" x14ac:dyDescent="0.2">
      <c r="A4859" s="7" t="s">
        <v>12004</v>
      </c>
      <c r="B4859" s="71" t="s">
        <v>12005</v>
      </c>
      <c r="C4859" s="71" t="s">
        <v>349</v>
      </c>
      <c r="D4859" s="7" t="s">
        <v>14</v>
      </c>
      <c r="E4859" s="69" t="s">
        <v>229</v>
      </c>
      <c r="F4859" s="69"/>
      <c r="G4859" s="69"/>
      <c r="H4859" s="69"/>
      <c r="I4859" s="69"/>
      <c r="J4859" s="69"/>
      <c r="K4859" s="69"/>
    </row>
    <row r="4860" spans="1:11" x14ac:dyDescent="0.2">
      <c r="A4860" s="8" t="s">
        <v>12006</v>
      </c>
      <c r="B4860" s="72" t="s">
        <v>12007</v>
      </c>
      <c r="C4860" s="72" t="s">
        <v>349</v>
      </c>
      <c r="D4860" s="8" t="s">
        <v>14</v>
      </c>
      <c r="E4860" s="67" t="s">
        <v>229</v>
      </c>
      <c r="F4860" s="67"/>
      <c r="G4860" s="67"/>
      <c r="H4860" s="67"/>
      <c r="I4860" s="67"/>
      <c r="J4860" s="67"/>
      <c r="K4860" s="67"/>
    </row>
    <row r="4861" spans="1:11" x14ac:dyDescent="0.2">
      <c r="A4861" s="7" t="s">
        <v>12008</v>
      </c>
      <c r="B4861" s="71" t="s">
        <v>12009</v>
      </c>
      <c r="C4861" s="71" t="s">
        <v>349</v>
      </c>
      <c r="D4861" s="7" t="s">
        <v>14</v>
      </c>
      <c r="E4861" s="69" t="s">
        <v>229</v>
      </c>
      <c r="F4861" s="69"/>
      <c r="G4861" s="69"/>
      <c r="H4861" s="69"/>
      <c r="I4861" s="69"/>
      <c r="J4861" s="69"/>
      <c r="K4861" s="69"/>
    </row>
    <row r="4862" spans="1:11" x14ac:dyDescent="0.2">
      <c r="A4862" s="8" t="s">
        <v>12010</v>
      </c>
      <c r="B4862" s="72" t="s">
        <v>12011</v>
      </c>
      <c r="C4862" s="72" t="s">
        <v>349</v>
      </c>
      <c r="D4862" s="8" t="s">
        <v>14</v>
      </c>
      <c r="E4862" s="67" t="s">
        <v>229</v>
      </c>
      <c r="F4862" s="67"/>
      <c r="G4862" s="67"/>
      <c r="H4862" s="67"/>
      <c r="I4862" s="67"/>
      <c r="J4862" s="67"/>
      <c r="K4862" s="67"/>
    </row>
    <row r="4863" spans="1:11" x14ac:dyDescent="0.2">
      <c r="A4863" s="7" t="s">
        <v>12012</v>
      </c>
      <c r="B4863" s="71" t="s">
        <v>12013</v>
      </c>
      <c r="C4863" s="71" t="s">
        <v>349</v>
      </c>
      <c r="D4863" s="7" t="s">
        <v>14</v>
      </c>
      <c r="E4863" s="69" t="s">
        <v>229</v>
      </c>
      <c r="F4863" s="69"/>
      <c r="G4863" s="69"/>
      <c r="H4863" s="69"/>
      <c r="I4863" s="69"/>
      <c r="J4863" s="69"/>
      <c r="K4863" s="69"/>
    </row>
    <row r="4864" spans="1:11" x14ac:dyDescent="0.2">
      <c r="A4864" s="8" t="s">
        <v>12014</v>
      </c>
      <c r="B4864" s="72" t="s">
        <v>12015</v>
      </c>
      <c r="C4864" s="72" t="s">
        <v>349</v>
      </c>
      <c r="D4864" s="8" t="s">
        <v>14</v>
      </c>
      <c r="E4864" s="67" t="s">
        <v>229</v>
      </c>
      <c r="F4864" s="67"/>
      <c r="G4864" s="67"/>
      <c r="H4864" s="67"/>
      <c r="I4864" s="67"/>
      <c r="J4864" s="67"/>
      <c r="K4864" s="67"/>
    </row>
    <row r="4865" spans="1:11" x14ac:dyDescent="0.2">
      <c r="A4865" s="7" t="s">
        <v>12016</v>
      </c>
      <c r="B4865" s="71" t="s">
        <v>12017</v>
      </c>
      <c r="C4865" s="71" t="s">
        <v>349</v>
      </c>
      <c r="D4865" s="7" t="s">
        <v>14</v>
      </c>
      <c r="E4865" s="69" t="s">
        <v>229</v>
      </c>
      <c r="F4865" s="69"/>
      <c r="G4865" s="69"/>
      <c r="H4865" s="69"/>
      <c r="I4865" s="69"/>
      <c r="J4865" s="69"/>
      <c r="K4865" s="69"/>
    </row>
    <row r="4866" spans="1:11" x14ac:dyDescent="0.2">
      <c r="A4866" s="8" t="s">
        <v>12018</v>
      </c>
      <c r="B4866" s="72" t="s">
        <v>12019</v>
      </c>
      <c r="C4866" s="72" t="s">
        <v>349</v>
      </c>
      <c r="D4866" s="8" t="s">
        <v>14</v>
      </c>
      <c r="E4866" s="67" t="s">
        <v>229</v>
      </c>
      <c r="F4866" s="67"/>
      <c r="G4866" s="67"/>
      <c r="H4866" s="67"/>
      <c r="I4866" s="67"/>
      <c r="J4866" s="67"/>
      <c r="K4866" s="67"/>
    </row>
    <row r="4867" spans="1:11" x14ac:dyDescent="0.2">
      <c r="A4867" s="7" t="s">
        <v>12020</v>
      </c>
      <c r="B4867" s="71" t="s">
        <v>12021</v>
      </c>
      <c r="C4867" s="71" t="s">
        <v>349</v>
      </c>
      <c r="D4867" s="7" t="s">
        <v>14</v>
      </c>
      <c r="E4867" s="69" t="s">
        <v>229</v>
      </c>
      <c r="F4867" s="69"/>
      <c r="G4867" s="69"/>
      <c r="H4867" s="69"/>
      <c r="I4867" s="69"/>
      <c r="J4867" s="69"/>
      <c r="K4867" s="69"/>
    </row>
    <row r="4868" spans="1:11" x14ac:dyDescent="0.2">
      <c r="A4868" s="8" t="s">
        <v>12022</v>
      </c>
      <c r="B4868" s="72" t="s">
        <v>12023</v>
      </c>
      <c r="C4868" s="72" t="s">
        <v>349</v>
      </c>
      <c r="D4868" s="8" t="s">
        <v>14</v>
      </c>
      <c r="E4868" s="67" t="s">
        <v>229</v>
      </c>
      <c r="F4868" s="67"/>
      <c r="G4868" s="67"/>
      <c r="H4868" s="67"/>
      <c r="I4868" s="67"/>
      <c r="J4868" s="67"/>
      <c r="K4868" s="67"/>
    </row>
    <row r="4869" spans="1:11" x14ac:dyDescent="0.2">
      <c r="A4869" s="7" t="s">
        <v>12024</v>
      </c>
      <c r="B4869" s="71" t="s">
        <v>12025</v>
      </c>
      <c r="C4869" s="71" t="s">
        <v>349</v>
      </c>
      <c r="D4869" s="7" t="s">
        <v>14</v>
      </c>
      <c r="E4869" s="69" t="s">
        <v>229</v>
      </c>
      <c r="F4869" s="69"/>
      <c r="G4869" s="69"/>
      <c r="H4869" s="69"/>
      <c r="I4869" s="69"/>
      <c r="J4869" s="69"/>
      <c r="K4869" s="69"/>
    </row>
    <row r="4870" spans="1:11" x14ac:dyDescent="0.2">
      <c r="A4870" s="8" t="s">
        <v>12026</v>
      </c>
      <c r="B4870" s="72" t="s">
        <v>12027</v>
      </c>
      <c r="C4870" s="72" t="s">
        <v>349</v>
      </c>
      <c r="D4870" s="8" t="s">
        <v>18</v>
      </c>
      <c r="E4870" s="67" t="s">
        <v>481</v>
      </c>
      <c r="F4870" s="67"/>
      <c r="G4870" s="67"/>
      <c r="H4870" s="67"/>
      <c r="I4870" s="67"/>
      <c r="J4870" s="67"/>
      <c r="K4870" s="67"/>
    </row>
    <row r="4871" spans="1:11" x14ac:dyDescent="0.2">
      <c r="A4871" s="7" t="s">
        <v>12028</v>
      </c>
      <c r="B4871" s="71" t="s">
        <v>12029</v>
      </c>
      <c r="C4871" s="71" t="s">
        <v>349</v>
      </c>
      <c r="D4871" s="7" t="s">
        <v>18</v>
      </c>
      <c r="E4871" s="69" t="s">
        <v>481</v>
      </c>
      <c r="F4871" s="69"/>
      <c r="G4871" s="69"/>
      <c r="H4871" s="69"/>
      <c r="I4871" s="69"/>
      <c r="J4871" s="69"/>
      <c r="K4871" s="69"/>
    </row>
    <row r="4872" spans="1:11" x14ac:dyDescent="0.2">
      <c r="A4872" s="8" t="s">
        <v>12030</v>
      </c>
      <c r="B4872" s="72" t="s">
        <v>12031</v>
      </c>
      <c r="C4872" s="72" t="s">
        <v>349</v>
      </c>
      <c r="D4872" s="8" t="s">
        <v>18</v>
      </c>
      <c r="E4872" s="67" t="s">
        <v>481</v>
      </c>
      <c r="F4872" s="67"/>
      <c r="G4872" s="67"/>
      <c r="H4872" s="67"/>
      <c r="I4872" s="67"/>
      <c r="J4872" s="67"/>
      <c r="K4872" s="67"/>
    </row>
    <row r="4873" spans="1:11" x14ac:dyDescent="0.2">
      <c r="A4873" s="7" t="s">
        <v>12032</v>
      </c>
      <c r="B4873" s="71" t="s">
        <v>12033</v>
      </c>
      <c r="C4873" s="71" t="s">
        <v>349</v>
      </c>
      <c r="D4873" s="7" t="s">
        <v>18</v>
      </c>
      <c r="E4873" s="69" t="s">
        <v>481</v>
      </c>
      <c r="F4873" s="69"/>
      <c r="G4873" s="69"/>
      <c r="H4873" s="69"/>
      <c r="I4873" s="69"/>
      <c r="J4873" s="69"/>
      <c r="K4873" s="69"/>
    </row>
    <row r="4874" spans="1:11" x14ac:dyDescent="0.2">
      <c r="A4874" s="8" t="s">
        <v>12034</v>
      </c>
      <c r="B4874" s="72" t="s">
        <v>12035</v>
      </c>
      <c r="C4874" s="72" t="s">
        <v>349</v>
      </c>
      <c r="D4874" s="8" t="s">
        <v>18</v>
      </c>
      <c r="E4874" s="67" t="s">
        <v>481</v>
      </c>
      <c r="F4874" s="67"/>
      <c r="G4874" s="67"/>
      <c r="H4874" s="67"/>
      <c r="I4874" s="67"/>
      <c r="J4874" s="67"/>
      <c r="K4874" s="67"/>
    </row>
    <row r="4875" spans="1:11" x14ac:dyDescent="0.2">
      <c r="A4875" s="7" t="s">
        <v>12036</v>
      </c>
      <c r="B4875" s="71" t="s">
        <v>12037</v>
      </c>
      <c r="C4875" s="71" t="s">
        <v>349</v>
      </c>
      <c r="D4875" s="7" t="s">
        <v>18</v>
      </c>
      <c r="E4875" s="69" t="s">
        <v>481</v>
      </c>
      <c r="F4875" s="69"/>
      <c r="G4875" s="69"/>
      <c r="H4875" s="69"/>
      <c r="I4875" s="69"/>
      <c r="J4875" s="69"/>
      <c r="K4875" s="69"/>
    </row>
    <row r="4876" spans="1:11" x14ac:dyDescent="0.2">
      <c r="A4876" s="8" t="s">
        <v>12038</v>
      </c>
      <c r="B4876" s="72" t="s">
        <v>12039</v>
      </c>
      <c r="C4876" s="72" t="s">
        <v>349</v>
      </c>
      <c r="D4876" s="8" t="s">
        <v>18</v>
      </c>
      <c r="E4876" s="67" t="s">
        <v>481</v>
      </c>
      <c r="F4876" s="67"/>
      <c r="G4876" s="67"/>
      <c r="H4876" s="67"/>
      <c r="I4876" s="67"/>
      <c r="J4876" s="67"/>
      <c r="K4876" s="67"/>
    </row>
    <row r="4877" spans="1:11" x14ac:dyDescent="0.2">
      <c r="A4877" s="7" t="s">
        <v>12040</v>
      </c>
      <c r="B4877" s="71" t="s">
        <v>12041</v>
      </c>
      <c r="C4877" s="71" t="s">
        <v>349</v>
      </c>
      <c r="D4877" s="7" t="s">
        <v>18</v>
      </c>
      <c r="E4877" s="69" t="s">
        <v>481</v>
      </c>
      <c r="F4877" s="69"/>
      <c r="G4877" s="69"/>
      <c r="H4877" s="69"/>
      <c r="I4877" s="69"/>
      <c r="J4877" s="69"/>
      <c r="K4877" s="69"/>
    </row>
    <row r="4878" spans="1:11" x14ac:dyDescent="0.2">
      <c r="A4878" s="8" t="s">
        <v>12042</v>
      </c>
      <c r="B4878" s="72" t="s">
        <v>12043</v>
      </c>
      <c r="C4878" s="72" t="s">
        <v>349</v>
      </c>
      <c r="D4878" s="8" t="s">
        <v>18</v>
      </c>
      <c r="E4878" s="67" t="s">
        <v>481</v>
      </c>
      <c r="F4878" s="67"/>
      <c r="G4878" s="67"/>
      <c r="H4878" s="67"/>
      <c r="I4878" s="67"/>
      <c r="J4878" s="67"/>
      <c r="K4878" s="67"/>
    </row>
    <row r="4879" spans="1:11" x14ac:dyDescent="0.2">
      <c r="A4879" s="7" t="s">
        <v>12044</v>
      </c>
      <c r="B4879" s="71" t="s">
        <v>12045</v>
      </c>
      <c r="C4879" s="71" t="s">
        <v>349</v>
      </c>
      <c r="D4879" s="7" t="s">
        <v>18</v>
      </c>
      <c r="E4879" s="69" t="s">
        <v>481</v>
      </c>
      <c r="F4879" s="69"/>
      <c r="G4879" s="69"/>
      <c r="H4879" s="69"/>
      <c r="I4879" s="69"/>
      <c r="J4879" s="69"/>
      <c r="K4879" s="69"/>
    </row>
    <row r="4880" spans="1:11" x14ac:dyDescent="0.2">
      <c r="A4880" s="8" t="s">
        <v>12046</v>
      </c>
      <c r="B4880" s="72" t="s">
        <v>12047</v>
      </c>
      <c r="C4880" s="72" t="s">
        <v>349</v>
      </c>
      <c r="D4880" s="8" t="s">
        <v>18</v>
      </c>
      <c r="E4880" s="67" t="s">
        <v>481</v>
      </c>
      <c r="F4880" s="67"/>
      <c r="G4880" s="67"/>
      <c r="H4880" s="67"/>
      <c r="I4880" s="67"/>
      <c r="J4880" s="67"/>
      <c r="K4880" s="67"/>
    </row>
    <row r="4881" spans="1:11" x14ac:dyDescent="0.2">
      <c r="A4881" s="7" t="s">
        <v>12048</v>
      </c>
      <c r="B4881" s="71" t="s">
        <v>12049</v>
      </c>
      <c r="C4881" s="71" t="s">
        <v>349</v>
      </c>
      <c r="D4881" s="7" t="s">
        <v>18</v>
      </c>
      <c r="E4881" s="69" t="s">
        <v>481</v>
      </c>
      <c r="F4881" s="69"/>
      <c r="G4881" s="69"/>
      <c r="H4881" s="69"/>
      <c r="I4881" s="69"/>
      <c r="J4881" s="69"/>
      <c r="K4881" s="69"/>
    </row>
    <row r="4882" spans="1:11" x14ac:dyDescent="0.2">
      <c r="A4882" s="8" t="s">
        <v>12050</v>
      </c>
      <c r="B4882" s="72" t="s">
        <v>12051</v>
      </c>
      <c r="C4882" s="72" t="s">
        <v>349</v>
      </c>
      <c r="D4882" s="8" t="s">
        <v>18</v>
      </c>
      <c r="E4882" s="67" t="s">
        <v>481</v>
      </c>
      <c r="F4882" s="67"/>
      <c r="G4882" s="67"/>
      <c r="H4882" s="67"/>
      <c r="I4882" s="67"/>
      <c r="J4882" s="67"/>
      <c r="K4882" s="67"/>
    </row>
    <row r="4883" spans="1:11" x14ac:dyDescent="0.2">
      <c r="A4883" s="7" t="s">
        <v>12052</v>
      </c>
      <c r="B4883" s="71" t="s">
        <v>12053</v>
      </c>
      <c r="C4883" s="71" t="s">
        <v>349</v>
      </c>
      <c r="D4883" s="7" t="s">
        <v>18</v>
      </c>
      <c r="E4883" s="69" t="s">
        <v>481</v>
      </c>
      <c r="F4883" s="69"/>
      <c r="G4883" s="69"/>
      <c r="H4883" s="69"/>
      <c r="I4883" s="69"/>
      <c r="J4883" s="69"/>
      <c r="K4883" s="69"/>
    </row>
    <row r="4884" spans="1:11" x14ac:dyDescent="0.2">
      <c r="A4884" s="8" t="s">
        <v>12054</v>
      </c>
      <c r="B4884" s="72" t="s">
        <v>12055</v>
      </c>
      <c r="C4884" s="72" t="s">
        <v>349</v>
      </c>
      <c r="D4884" s="8" t="s">
        <v>18</v>
      </c>
      <c r="E4884" s="67" t="s">
        <v>481</v>
      </c>
      <c r="F4884" s="67"/>
      <c r="G4884" s="67"/>
      <c r="H4884" s="67"/>
      <c r="I4884" s="67"/>
      <c r="J4884" s="67"/>
      <c r="K4884" s="67"/>
    </row>
    <row r="4885" spans="1:11" x14ac:dyDescent="0.2">
      <c r="A4885" s="7" t="s">
        <v>12056</v>
      </c>
      <c r="B4885" s="71" t="s">
        <v>12057</v>
      </c>
      <c r="C4885" s="71" t="s">
        <v>349</v>
      </c>
      <c r="D4885" s="7" t="s">
        <v>18</v>
      </c>
      <c r="E4885" s="69" t="s">
        <v>481</v>
      </c>
      <c r="F4885" s="69"/>
      <c r="G4885" s="69"/>
      <c r="H4885" s="69"/>
      <c r="I4885" s="69"/>
      <c r="J4885" s="69"/>
      <c r="K4885" s="69"/>
    </row>
    <row r="4886" spans="1:11" x14ac:dyDescent="0.2">
      <c r="A4886" s="8" t="s">
        <v>12058</v>
      </c>
      <c r="B4886" s="72" t="s">
        <v>12059</v>
      </c>
      <c r="C4886" s="72" t="s">
        <v>349</v>
      </c>
      <c r="D4886" s="8" t="s">
        <v>18</v>
      </c>
      <c r="E4886" s="67" t="s">
        <v>481</v>
      </c>
      <c r="F4886" s="67"/>
      <c r="G4886" s="67"/>
      <c r="H4886" s="67"/>
      <c r="I4886" s="67"/>
      <c r="J4886" s="67"/>
      <c r="K4886" s="67"/>
    </row>
    <row r="4887" spans="1:11" x14ac:dyDescent="0.2">
      <c r="A4887" s="7" t="s">
        <v>12060</v>
      </c>
      <c r="B4887" s="71" t="s">
        <v>12061</v>
      </c>
      <c r="C4887" s="71" t="s">
        <v>349</v>
      </c>
      <c r="D4887" s="7" t="s">
        <v>18</v>
      </c>
      <c r="E4887" s="69" t="s">
        <v>481</v>
      </c>
      <c r="F4887" s="69"/>
      <c r="G4887" s="69"/>
      <c r="H4887" s="69"/>
      <c r="I4887" s="69"/>
      <c r="J4887" s="69"/>
      <c r="K4887" s="69"/>
    </row>
    <row r="4888" spans="1:11" x14ac:dyDescent="0.2">
      <c r="A4888" s="8" t="s">
        <v>5415</v>
      </c>
      <c r="B4888" s="72" t="s">
        <v>5416</v>
      </c>
      <c r="C4888" s="72" t="s">
        <v>349</v>
      </c>
      <c r="D4888" s="8" t="s">
        <v>18</v>
      </c>
      <c r="E4888" s="67" t="s">
        <v>481</v>
      </c>
      <c r="F4888" s="67"/>
      <c r="G4888" s="67"/>
      <c r="H4888" s="67"/>
      <c r="I4888" s="67"/>
      <c r="J4888" s="67"/>
      <c r="K4888" s="67"/>
    </row>
    <row r="4889" spans="1:11" x14ac:dyDescent="0.2">
      <c r="A4889" s="7" t="s">
        <v>5417</v>
      </c>
      <c r="B4889" s="71" t="s">
        <v>5418</v>
      </c>
      <c r="C4889" s="71" t="s">
        <v>349</v>
      </c>
      <c r="D4889" s="7" t="s">
        <v>18</v>
      </c>
      <c r="E4889" s="69" t="s">
        <v>481</v>
      </c>
      <c r="F4889" s="69"/>
      <c r="G4889" s="69"/>
      <c r="H4889" s="69"/>
      <c r="I4889" s="69"/>
      <c r="J4889" s="69"/>
      <c r="K4889" s="69"/>
    </row>
    <row r="4890" spans="1:11" x14ac:dyDescent="0.2">
      <c r="A4890" s="8" t="s">
        <v>12062</v>
      </c>
      <c r="B4890" s="72" t="s">
        <v>12063</v>
      </c>
      <c r="C4890" s="72" t="s">
        <v>349</v>
      </c>
      <c r="D4890" s="8" t="s">
        <v>18</v>
      </c>
      <c r="E4890" s="67" t="s">
        <v>481</v>
      </c>
      <c r="F4890" s="67"/>
      <c r="G4890" s="67"/>
      <c r="H4890" s="67"/>
      <c r="I4890" s="67"/>
      <c r="J4890" s="67"/>
      <c r="K4890" s="67"/>
    </row>
    <row r="4891" spans="1:11" x14ac:dyDescent="0.2">
      <c r="A4891" s="7" t="s">
        <v>12064</v>
      </c>
      <c r="B4891" s="71" t="s">
        <v>12065</v>
      </c>
      <c r="C4891" s="71" t="s">
        <v>349</v>
      </c>
      <c r="D4891" s="7" t="s">
        <v>18</v>
      </c>
      <c r="E4891" s="69" t="s">
        <v>481</v>
      </c>
      <c r="F4891" s="69"/>
      <c r="G4891" s="69"/>
      <c r="H4891" s="69"/>
      <c r="I4891" s="69"/>
      <c r="J4891" s="69"/>
      <c r="K4891" s="69"/>
    </row>
    <row r="4892" spans="1:11" x14ac:dyDescent="0.2">
      <c r="A4892" s="8" t="s">
        <v>12066</v>
      </c>
      <c r="B4892" s="72" t="s">
        <v>12067</v>
      </c>
      <c r="C4892" s="72" t="s">
        <v>349</v>
      </c>
      <c r="D4892" s="8" t="s">
        <v>18</v>
      </c>
      <c r="E4892" s="67" t="s">
        <v>481</v>
      </c>
      <c r="F4892" s="67"/>
      <c r="G4892" s="67"/>
      <c r="H4892" s="67"/>
      <c r="I4892" s="67"/>
      <c r="J4892" s="67"/>
      <c r="K4892" s="67"/>
    </row>
    <row r="4893" spans="1:11" x14ac:dyDescent="0.2">
      <c r="A4893" s="7" t="s">
        <v>12068</v>
      </c>
      <c r="B4893" s="71" t="s">
        <v>12069</v>
      </c>
      <c r="C4893" s="71" t="s">
        <v>349</v>
      </c>
      <c r="D4893" s="7" t="s">
        <v>18</v>
      </c>
      <c r="E4893" s="69" t="s">
        <v>481</v>
      </c>
      <c r="F4893" s="69"/>
      <c r="G4893" s="69"/>
      <c r="H4893" s="69"/>
      <c r="I4893" s="69"/>
      <c r="J4893" s="69"/>
      <c r="K4893" s="69"/>
    </row>
    <row r="4894" spans="1:11" x14ac:dyDescent="0.2">
      <c r="A4894" s="8" t="s">
        <v>12070</v>
      </c>
      <c r="B4894" s="72" t="s">
        <v>12071</v>
      </c>
      <c r="C4894" s="72" t="s">
        <v>349</v>
      </c>
      <c r="D4894" s="8" t="s">
        <v>18</v>
      </c>
      <c r="E4894" s="67" t="s">
        <v>481</v>
      </c>
      <c r="F4894" s="67"/>
      <c r="G4894" s="67"/>
      <c r="H4894" s="67"/>
      <c r="I4894" s="67"/>
      <c r="J4894" s="67"/>
      <c r="K4894" s="67"/>
    </row>
    <row r="4895" spans="1:11" x14ac:dyDescent="0.2">
      <c r="A4895" s="7" t="s">
        <v>12072</v>
      </c>
      <c r="B4895" s="71" t="s">
        <v>12073</v>
      </c>
      <c r="C4895" s="71" t="s">
        <v>349</v>
      </c>
      <c r="D4895" s="7" t="s">
        <v>18</v>
      </c>
      <c r="E4895" s="69" t="s">
        <v>481</v>
      </c>
      <c r="F4895" s="69"/>
      <c r="G4895" s="69"/>
      <c r="H4895" s="69"/>
      <c r="I4895" s="69"/>
      <c r="J4895" s="69"/>
      <c r="K4895" s="69"/>
    </row>
    <row r="4896" spans="1:11" x14ac:dyDescent="0.2">
      <c r="A4896" s="8" t="s">
        <v>12074</v>
      </c>
      <c r="B4896" s="72" t="s">
        <v>12075</v>
      </c>
      <c r="C4896" s="72" t="s">
        <v>349</v>
      </c>
      <c r="D4896" s="8" t="s">
        <v>18</v>
      </c>
      <c r="E4896" s="67" t="s">
        <v>481</v>
      </c>
      <c r="F4896" s="67"/>
      <c r="G4896" s="67"/>
      <c r="H4896" s="67"/>
      <c r="I4896" s="67"/>
      <c r="J4896" s="67"/>
      <c r="K4896" s="67"/>
    </row>
    <row r="4897" spans="1:11" x14ac:dyDescent="0.2">
      <c r="A4897" s="7" t="s">
        <v>12076</v>
      </c>
      <c r="B4897" s="71" t="s">
        <v>12077</v>
      </c>
      <c r="C4897" s="71" t="s">
        <v>349</v>
      </c>
      <c r="D4897" s="7" t="s">
        <v>18</v>
      </c>
      <c r="E4897" s="69" t="s">
        <v>481</v>
      </c>
      <c r="F4897" s="69"/>
      <c r="G4897" s="69"/>
      <c r="H4897" s="69"/>
      <c r="I4897" s="69"/>
      <c r="J4897" s="69"/>
      <c r="K4897" s="69"/>
    </row>
    <row r="4898" spans="1:11" x14ac:dyDescent="0.2">
      <c r="A4898" s="8" t="s">
        <v>12078</v>
      </c>
      <c r="B4898" s="72" t="s">
        <v>12079</v>
      </c>
      <c r="C4898" s="72" t="s">
        <v>349</v>
      </c>
      <c r="D4898" s="8" t="s">
        <v>18</v>
      </c>
      <c r="E4898" s="67" t="s">
        <v>481</v>
      </c>
      <c r="F4898" s="67"/>
      <c r="G4898" s="67"/>
      <c r="H4898" s="67"/>
      <c r="I4898" s="67"/>
      <c r="J4898" s="67"/>
      <c r="K4898" s="67"/>
    </row>
    <row r="4899" spans="1:11" x14ac:dyDescent="0.2">
      <c r="A4899" s="7" t="s">
        <v>12080</v>
      </c>
      <c r="B4899" s="71" t="s">
        <v>12081</v>
      </c>
      <c r="C4899" s="71" t="s">
        <v>349</v>
      </c>
      <c r="D4899" s="7" t="s">
        <v>18</v>
      </c>
      <c r="E4899" s="69" t="s">
        <v>481</v>
      </c>
      <c r="F4899" s="69"/>
      <c r="G4899" s="69"/>
      <c r="H4899" s="69"/>
      <c r="I4899" s="69"/>
      <c r="J4899" s="69"/>
      <c r="K4899" s="69"/>
    </row>
    <row r="4900" spans="1:11" x14ac:dyDescent="0.2">
      <c r="A4900" s="8" t="s">
        <v>12082</v>
      </c>
      <c r="B4900" s="72" t="s">
        <v>12083</v>
      </c>
      <c r="C4900" s="72" t="s">
        <v>349</v>
      </c>
      <c r="D4900" s="8" t="s">
        <v>18</v>
      </c>
      <c r="E4900" s="67" t="s">
        <v>481</v>
      </c>
      <c r="F4900" s="67"/>
      <c r="G4900" s="67"/>
      <c r="H4900" s="67"/>
      <c r="I4900" s="67"/>
      <c r="J4900" s="67"/>
      <c r="K4900" s="67"/>
    </row>
    <row r="4901" spans="1:11" x14ac:dyDescent="0.2">
      <c r="A4901" s="7" t="s">
        <v>12084</v>
      </c>
      <c r="B4901" s="71" t="s">
        <v>12085</v>
      </c>
      <c r="C4901" s="71" t="s">
        <v>349</v>
      </c>
      <c r="D4901" s="7" t="s">
        <v>18</v>
      </c>
      <c r="E4901" s="69" t="s">
        <v>481</v>
      </c>
      <c r="F4901" s="69"/>
      <c r="G4901" s="69"/>
      <c r="H4901" s="69"/>
      <c r="I4901" s="69"/>
      <c r="J4901" s="69"/>
      <c r="K4901" s="69"/>
    </row>
    <row r="4902" spans="1:11" x14ac:dyDescent="0.2">
      <c r="A4902" s="8" t="s">
        <v>12086</v>
      </c>
      <c r="B4902" s="72" t="s">
        <v>12087</v>
      </c>
      <c r="C4902" s="72" t="s">
        <v>349</v>
      </c>
      <c r="D4902" s="8" t="s">
        <v>18</v>
      </c>
      <c r="E4902" s="67" t="s">
        <v>481</v>
      </c>
      <c r="F4902" s="67"/>
      <c r="G4902" s="67"/>
      <c r="H4902" s="67"/>
      <c r="I4902" s="67"/>
      <c r="J4902" s="67"/>
      <c r="K4902" s="67"/>
    </row>
    <row r="4903" spans="1:11" x14ac:dyDescent="0.2">
      <c r="A4903" s="7" t="s">
        <v>12088</v>
      </c>
      <c r="B4903" s="71" t="s">
        <v>12089</v>
      </c>
      <c r="C4903" s="71" t="s">
        <v>349</v>
      </c>
      <c r="D4903" s="7" t="s">
        <v>18</v>
      </c>
      <c r="E4903" s="69" t="s">
        <v>481</v>
      </c>
      <c r="F4903" s="69"/>
      <c r="G4903" s="69"/>
      <c r="H4903" s="69"/>
      <c r="I4903" s="69"/>
      <c r="J4903" s="69"/>
      <c r="K4903" s="69"/>
    </row>
    <row r="4904" spans="1:11" x14ac:dyDescent="0.2">
      <c r="A4904" s="8" t="s">
        <v>12090</v>
      </c>
      <c r="B4904" s="72" t="s">
        <v>12091</v>
      </c>
      <c r="C4904" s="72" t="s">
        <v>349</v>
      </c>
      <c r="D4904" s="8" t="s">
        <v>18</v>
      </c>
      <c r="E4904" s="67" t="s">
        <v>481</v>
      </c>
      <c r="F4904" s="67"/>
      <c r="G4904" s="67"/>
      <c r="H4904" s="67"/>
      <c r="I4904" s="67"/>
      <c r="J4904" s="67"/>
      <c r="K4904" s="67"/>
    </row>
    <row r="4905" spans="1:11" x14ac:dyDescent="0.2">
      <c r="A4905" s="7" t="s">
        <v>12092</v>
      </c>
      <c r="B4905" s="71" t="s">
        <v>12093</v>
      </c>
      <c r="C4905" s="71" t="s">
        <v>349</v>
      </c>
      <c r="D4905" s="7" t="s">
        <v>18</v>
      </c>
      <c r="E4905" s="69" t="s">
        <v>481</v>
      </c>
      <c r="F4905" s="69"/>
      <c r="G4905" s="69"/>
      <c r="H4905" s="69"/>
      <c r="I4905" s="69"/>
      <c r="J4905" s="69"/>
      <c r="K4905" s="69"/>
    </row>
    <row r="4906" spans="1:11" x14ac:dyDescent="0.2">
      <c r="A4906" s="8" t="s">
        <v>12094</v>
      </c>
      <c r="B4906" s="72" t="s">
        <v>12095</v>
      </c>
      <c r="C4906" s="72" t="s">
        <v>349</v>
      </c>
      <c r="D4906" s="8" t="s">
        <v>18</v>
      </c>
      <c r="E4906" s="67" t="s">
        <v>481</v>
      </c>
      <c r="F4906" s="67"/>
      <c r="G4906" s="67"/>
      <c r="H4906" s="67"/>
      <c r="I4906" s="67"/>
      <c r="J4906" s="67"/>
      <c r="K4906" s="67"/>
    </row>
    <row r="4907" spans="1:11" x14ac:dyDescent="0.2">
      <c r="A4907" s="7" t="s">
        <v>12096</v>
      </c>
      <c r="B4907" s="71" t="s">
        <v>12097</v>
      </c>
      <c r="C4907" s="71" t="s">
        <v>349</v>
      </c>
      <c r="D4907" s="7" t="s">
        <v>18</v>
      </c>
      <c r="E4907" s="69" t="s">
        <v>481</v>
      </c>
      <c r="F4907" s="69"/>
      <c r="G4907" s="69"/>
      <c r="H4907" s="69"/>
      <c r="I4907" s="69"/>
      <c r="J4907" s="69"/>
      <c r="K4907" s="69"/>
    </row>
    <row r="4908" spans="1:11" x14ac:dyDescent="0.2">
      <c r="A4908" s="8" t="s">
        <v>12098</v>
      </c>
      <c r="B4908" s="72" t="s">
        <v>12099</v>
      </c>
      <c r="C4908" s="72" t="s">
        <v>349</v>
      </c>
      <c r="D4908" s="8" t="s">
        <v>18</v>
      </c>
      <c r="E4908" s="67" t="s">
        <v>481</v>
      </c>
      <c r="F4908" s="67"/>
      <c r="G4908" s="67"/>
      <c r="H4908" s="67"/>
      <c r="I4908" s="67"/>
      <c r="J4908" s="67"/>
      <c r="K4908" s="67"/>
    </row>
    <row r="4909" spans="1:11" x14ac:dyDescent="0.2">
      <c r="A4909" s="7" t="s">
        <v>12100</v>
      </c>
      <c r="B4909" s="71" t="s">
        <v>12101</v>
      </c>
      <c r="C4909" s="71" t="s">
        <v>349</v>
      </c>
      <c r="D4909" s="7" t="s">
        <v>18</v>
      </c>
      <c r="E4909" s="69" t="s">
        <v>481</v>
      </c>
      <c r="F4909" s="69"/>
      <c r="G4909" s="69"/>
      <c r="H4909" s="69"/>
      <c r="I4909" s="69"/>
      <c r="J4909" s="69"/>
      <c r="K4909" s="69"/>
    </row>
    <row r="4910" spans="1:11" x14ac:dyDescent="0.2">
      <c r="A4910" s="8" t="s">
        <v>12102</v>
      </c>
      <c r="B4910" s="72" t="s">
        <v>12103</v>
      </c>
      <c r="C4910" s="72" t="s">
        <v>349</v>
      </c>
      <c r="D4910" s="8" t="s">
        <v>18</v>
      </c>
      <c r="E4910" s="67" t="s">
        <v>481</v>
      </c>
      <c r="F4910" s="67"/>
      <c r="G4910" s="67"/>
      <c r="H4910" s="67"/>
      <c r="I4910" s="67"/>
      <c r="J4910" s="67"/>
      <c r="K4910" s="67"/>
    </row>
    <row r="4911" spans="1:11" x14ac:dyDescent="0.2">
      <c r="A4911" s="7" t="s">
        <v>12104</v>
      </c>
      <c r="B4911" s="71" t="s">
        <v>12105</v>
      </c>
      <c r="C4911" s="71" t="s">
        <v>349</v>
      </c>
      <c r="D4911" s="7" t="s">
        <v>18</v>
      </c>
      <c r="E4911" s="69" t="s">
        <v>481</v>
      </c>
      <c r="F4911" s="69"/>
      <c r="G4911" s="69"/>
      <c r="H4911" s="69"/>
      <c r="I4911" s="69"/>
      <c r="J4911" s="69"/>
      <c r="K4911" s="69"/>
    </row>
    <row r="4912" spans="1:11" x14ac:dyDescent="0.2">
      <c r="A4912" s="8" t="s">
        <v>12106</v>
      </c>
      <c r="B4912" s="72" t="s">
        <v>12107</v>
      </c>
      <c r="C4912" s="72" t="s">
        <v>349</v>
      </c>
      <c r="D4912" s="8" t="s">
        <v>18</v>
      </c>
      <c r="E4912" s="67" t="s">
        <v>481</v>
      </c>
      <c r="F4912" s="67"/>
      <c r="G4912" s="67"/>
      <c r="H4912" s="67"/>
      <c r="I4912" s="67"/>
      <c r="J4912" s="67"/>
      <c r="K4912" s="67"/>
    </row>
    <row r="4913" spans="1:11" x14ac:dyDescent="0.2">
      <c r="A4913" s="7" t="s">
        <v>12108</v>
      </c>
      <c r="B4913" s="71" t="s">
        <v>12109</v>
      </c>
      <c r="C4913" s="71" t="s">
        <v>349</v>
      </c>
      <c r="D4913" s="7" t="s">
        <v>18</v>
      </c>
      <c r="E4913" s="69" t="s">
        <v>481</v>
      </c>
      <c r="F4913" s="69"/>
      <c r="G4913" s="69"/>
      <c r="H4913" s="69"/>
      <c r="I4913" s="69"/>
      <c r="J4913" s="69"/>
      <c r="K4913" s="69"/>
    </row>
    <row r="4914" spans="1:11" x14ac:dyDescent="0.2">
      <c r="A4914" s="8" t="s">
        <v>5419</v>
      </c>
      <c r="B4914" s="72" t="s">
        <v>5420</v>
      </c>
      <c r="C4914" s="72" t="s">
        <v>349</v>
      </c>
      <c r="D4914" s="8" t="s">
        <v>18</v>
      </c>
      <c r="E4914" s="67" t="s">
        <v>481</v>
      </c>
      <c r="F4914" s="67"/>
      <c r="G4914" s="67"/>
      <c r="H4914" s="67"/>
      <c r="I4914" s="67"/>
      <c r="J4914" s="67"/>
      <c r="K4914" s="67"/>
    </row>
    <row r="4915" spans="1:11" x14ac:dyDescent="0.2">
      <c r="A4915" s="7" t="s">
        <v>5421</v>
      </c>
      <c r="B4915" s="71" t="s">
        <v>5422</v>
      </c>
      <c r="C4915" s="71" t="s">
        <v>349</v>
      </c>
      <c r="D4915" s="7" t="s">
        <v>18</v>
      </c>
      <c r="E4915" s="69" t="s">
        <v>481</v>
      </c>
      <c r="F4915" s="69"/>
      <c r="G4915" s="69"/>
      <c r="H4915" s="69"/>
      <c r="I4915" s="69"/>
      <c r="J4915" s="69"/>
      <c r="K4915" s="69"/>
    </row>
    <row r="4916" spans="1:11" x14ac:dyDescent="0.2">
      <c r="A4916" s="8" t="s">
        <v>12110</v>
      </c>
      <c r="B4916" s="72" t="s">
        <v>12111</v>
      </c>
      <c r="C4916" s="72" t="s">
        <v>349</v>
      </c>
      <c r="D4916" s="8" t="s">
        <v>18</v>
      </c>
      <c r="E4916" s="67" t="s">
        <v>481</v>
      </c>
      <c r="F4916" s="67"/>
      <c r="G4916" s="67"/>
      <c r="H4916" s="67"/>
      <c r="I4916" s="67"/>
      <c r="J4916" s="67"/>
      <c r="K4916" s="67"/>
    </row>
    <row r="4917" spans="1:11" x14ac:dyDescent="0.2">
      <c r="A4917" s="7" t="s">
        <v>12112</v>
      </c>
      <c r="B4917" s="71" t="s">
        <v>12113</v>
      </c>
      <c r="C4917" s="71" t="s">
        <v>349</v>
      </c>
      <c r="D4917" s="7" t="s">
        <v>18</v>
      </c>
      <c r="E4917" s="69" t="s">
        <v>481</v>
      </c>
      <c r="F4917" s="69"/>
      <c r="G4917" s="69"/>
      <c r="H4917" s="69"/>
      <c r="I4917" s="69"/>
      <c r="J4917" s="69"/>
      <c r="K4917" s="69"/>
    </row>
    <row r="4918" spans="1:11" x14ac:dyDescent="0.2">
      <c r="A4918" s="8" t="s">
        <v>12114</v>
      </c>
      <c r="B4918" s="72" t="s">
        <v>12115</v>
      </c>
      <c r="C4918" s="72" t="s">
        <v>349</v>
      </c>
      <c r="D4918" s="8" t="s">
        <v>18</v>
      </c>
      <c r="E4918" s="67" t="s">
        <v>481</v>
      </c>
      <c r="F4918" s="67"/>
      <c r="G4918" s="67"/>
      <c r="H4918" s="67"/>
      <c r="I4918" s="67"/>
      <c r="J4918" s="67"/>
      <c r="K4918" s="67"/>
    </row>
    <row r="4919" spans="1:11" x14ac:dyDescent="0.2">
      <c r="A4919" s="7" t="s">
        <v>12116</v>
      </c>
      <c r="B4919" s="71" t="s">
        <v>12117</v>
      </c>
      <c r="C4919" s="71" t="s">
        <v>349</v>
      </c>
      <c r="D4919" s="7" t="s">
        <v>18</v>
      </c>
      <c r="E4919" s="69" t="s">
        <v>481</v>
      </c>
      <c r="F4919" s="69"/>
      <c r="G4919" s="69"/>
      <c r="H4919" s="69"/>
      <c r="I4919" s="69"/>
      <c r="J4919" s="69"/>
      <c r="K4919" s="69"/>
    </row>
    <row r="4920" spans="1:11" x14ac:dyDescent="0.2">
      <c r="A4920" s="8" t="s">
        <v>12118</v>
      </c>
      <c r="B4920" s="72" t="s">
        <v>12119</v>
      </c>
      <c r="C4920" s="72" t="s">
        <v>349</v>
      </c>
      <c r="D4920" s="8" t="s">
        <v>18</v>
      </c>
      <c r="E4920" s="67" t="s">
        <v>481</v>
      </c>
      <c r="F4920" s="67"/>
      <c r="G4920" s="67"/>
      <c r="H4920" s="67"/>
      <c r="I4920" s="67"/>
      <c r="J4920" s="67"/>
      <c r="K4920" s="67"/>
    </row>
    <row r="4921" spans="1:11" x14ac:dyDescent="0.2">
      <c r="A4921" s="7" t="s">
        <v>12120</v>
      </c>
      <c r="B4921" s="71" t="s">
        <v>12121</v>
      </c>
      <c r="C4921" s="71" t="s">
        <v>349</v>
      </c>
      <c r="D4921" s="7" t="s">
        <v>18</v>
      </c>
      <c r="E4921" s="69" t="s">
        <v>481</v>
      </c>
      <c r="F4921" s="69"/>
      <c r="G4921" s="69"/>
      <c r="H4921" s="69"/>
      <c r="I4921" s="69"/>
      <c r="J4921" s="69"/>
      <c r="K4921" s="69"/>
    </row>
    <row r="4922" spans="1:11" x14ac:dyDescent="0.2">
      <c r="A4922" s="8" t="s">
        <v>12122</v>
      </c>
      <c r="B4922" s="72" t="s">
        <v>12123</v>
      </c>
      <c r="C4922" s="72" t="s">
        <v>349</v>
      </c>
      <c r="D4922" s="8" t="s">
        <v>18</v>
      </c>
      <c r="E4922" s="67" t="s">
        <v>481</v>
      </c>
      <c r="F4922" s="67"/>
      <c r="G4922" s="67"/>
      <c r="H4922" s="67"/>
      <c r="I4922" s="67"/>
      <c r="J4922" s="67"/>
      <c r="K4922" s="67"/>
    </row>
    <row r="4923" spans="1:11" x14ac:dyDescent="0.2">
      <c r="A4923" s="7" t="s">
        <v>12124</v>
      </c>
      <c r="B4923" s="71" t="s">
        <v>12125</v>
      </c>
      <c r="C4923" s="71" t="s">
        <v>349</v>
      </c>
      <c r="D4923" s="7" t="s">
        <v>18</v>
      </c>
      <c r="E4923" s="69" t="s">
        <v>481</v>
      </c>
      <c r="F4923" s="69"/>
      <c r="G4923" s="69"/>
      <c r="H4923" s="69"/>
      <c r="I4923" s="69"/>
      <c r="J4923" s="69"/>
      <c r="K4923" s="69"/>
    </row>
    <row r="4924" spans="1:11" x14ac:dyDescent="0.2">
      <c r="A4924" s="8" t="s">
        <v>12126</v>
      </c>
      <c r="B4924" s="72" t="s">
        <v>12127</v>
      </c>
      <c r="C4924" s="72" t="s">
        <v>349</v>
      </c>
      <c r="D4924" s="8" t="s">
        <v>18</v>
      </c>
      <c r="E4924" s="67" t="s">
        <v>481</v>
      </c>
      <c r="F4924" s="67"/>
      <c r="G4924" s="67"/>
      <c r="H4924" s="67"/>
      <c r="I4924" s="67"/>
      <c r="J4924" s="67"/>
      <c r="K4924" s="67"/>
    </row>
    <row r="4925" spans="1:11" x14ac:dyDescent="0.2">
      <c r="A4925" s="7" t="s">
        <v>12128</v>
      </c>
      <c r="B4925" s="71" t="s">
        <v>12129</v>
      </c>
      <c r="C4925" s="71" t="s">
        <v>349</v>
      </c>
      <c r="D4925" s="7" t="s">
        <v>18</v>
      </c>
      <c r="E4925" s="69" t="s">
        <v>481</v>
      </c>
      <c r="F4925" s="69"/>
      <c r="G4925" s="69"/>
      <c r="H4925" s="69"/>
      <c r="I4925" s="69"/>
      <c r="J4925" s="69"/>
      <c r="K4925" s="69"/>
    </row>
    <row r="4926" spans="1:11" x14ac:dyDescent="0.2">
      <c r="A4926" s="8" t="s">
        <v>12130</v>
      </c>
      <c r="B4926" s="72" t="s">
        <v>12131</v>
      </c>
      <c r="C4926" s="72" t="s">
        <v>349</v>
      </c>
      <c r="D4926" s="8" t="s">
        <v>18</v>
      </c>
      <c r="E4926" s="67" t="s">
        <v>481</v>
      </c>
      <c r="F4926" s="67"/>
      <c r="G4926" s="67"/>
      <c r="H4926" s="67"/>
      <c r="I4926" s="67"/>
      <c r="J4926" s="67"/>
      <c r="K4926" s="67"/>
    </row>
    <row r="4927" spans="1:11" x14ac:dyDescent="0.2">
      <c r="A4927" s="7" t="s">
        <v>12132</v>
      </c>
      <c r="B4927" s="71" t="s">
        <v>12133</v>
      </c>
      <c r="C4927" s="71" t="s">
        <v>349</v>
      </c>
      <c r="D4927" s="7" t="s">
        <v>18</v>
      </c>
      <c r="E4927" s="69" t="s">
        <v>481</v>
      </c>
      <c r="F4927" s="69"/>
      <c r="G4927" s="69"/>
      <c r="H4927" s="69"/>
      <c r="I4927" s="69"/>
      <c r="J4927" s="69"/>
      <c r="K4927" s="69"/>
    </row>
    <row r="4928" spans="1:11" x14ac:dyDescent="0.2">
      <c r="A4928" s="8" t="s">
        <v>12134</v>
      </c>
      <c r="B4928" s="72" t="s">
        <v>12135</v>
      </c>
      <c r="C4928" s="72" t="s">
        <v>349</v>
      </c>
      <c r="D4928" s="8" t="s">
        <v>18</v>
      </c>
      <c r="E4928" s="67" t="s">
        <v>481</v>
      </c>
      <c r="F4928" s="67"/>
      <c r="G4928" s="67"/>
      <c r="H4928" s="67"/>
      <c r="I4928" s="67"/>
      <c r="J4928" s="67"/>
      <c r="K4928" s="67"/>
    </row>
    <row r="4929" spans="1:11" x14ac:dyDescent="0.2">
      <c r="A4929" s="7" t="s">
        <v>12136</v>
      </c>
      <c r="B4929" s="71" t="s">
        <v>12137</v>
      </c>
      <c r="C4929" s="71" t="s">
        <v>349</v>
      </c>
      <c r="D4929" s="7" t="s">
        <v>18</v>
      </c>
      <c r="E4929" s="69" t="s">
        <v>481</v>
      </c>
      <c r="F4929" s="69"/>
      <c r="G4929" s="69"/>
      <c r="H4929" s="69"/>
      <c r="I4929" s="69"/>
      <c r="J4929" s="69"/>
      <c r="K4929" s="69"/>
    </row>
    <row r="4930" spans="1:11" x14ac:dyDescent="0.2">
      <c r="A4930" s="8" t="s">
        <v>12138</v>
      </c>
      <c r="B4930" s="72" t="s">
        <v>12139</v>
      </c>
      <c r="C4930" s="72" t="s">
        <v>349</v>
      </c>
      <c r="D4930" s="8" t="s">
        <v>18</v>
      </c>
      <c r="E4930" s="67" t="s">
        <v>481</v>
      </c>
      <c r="F4930" s="67"/>
      <c r="G4930" s="67"/>
      <c r="H4930" s="67"/>
      <c r="I4930" s="67"/>
      <c r="J4930" s="67"/>
      <c r="K4930" s="67"/>
    </row>
    <row r="4931" spans="1:11" x14ac:dyDescent="0.2">
      <c r="A4931" s="7" t="s">
        <v>12140</v>
      </c>
      <c r="B4931" s="71" t="s">
        <v>12141</v>
      </c>
      <c r="C4931" s="71" t="s">
        <v>349</v>
      </c>
      <c r="D4931" s="7" t="s">
        <v>18</v>
      </c>
      <c r="E4931" s="69" t="s">
        <v>481</v>
      </c>
      <c r="F4931" s="69"/>
      <c r="G4931" s="69"/>
      <c r="H4931" s="69"/>
      <c r="I4931" s="69"/>
      <c r="J4931" s="69"/>
      <c r="K4931" s="69"/>
    </row>
    <row r="4932" spans="1:11" x14ac:dyDescent="0.2">
      <c r="A4932" s="8" t="s">
        <v>12142</v>
      </c>
      <c r="B4932" s="72" t="s">
        <v>12143</v>
      </c>
      <c r="C4932" s="72" t="s">
        <v>349</v>
      </c>
      <c r="D4932" s="8" t="s">
        <v>18</v>
      </c>
      <c r="E4932" s="67" t="s">
        <v>481</v>
      </c>
      <c r="F4932" s="67"/>
      <c r="G4932" s="67"/>
      <c r="H4932" s="67"/>
      <c r="I4932" s="67"/>
      <c r="J4932" s="67"/>
      <c r="K4932" s="67"/>
    </row>
    <row r="4933" spans="1:11" x14ac:dyDescent="0.2">
      <c r="A4933" s="7" t="s">
        <v>12144</v>
      </c>
      <c r="B4933" s="71" t="s">
        <v>12145</v>
      </c>
      <c r="C4933" s="71" t="s">
        <v>349</v>
      </c>
      <c r="D4933" s="7" t="s">
        <v>18</v>
      </c>
      <c r="E4933" s="69" t="s">
        <v>481</v>
      </c>
      <c r="F4933" s="69"/>
      <c r="G4933" s="69"/>
      <c r="H4933" s="69"/>
      <c r="I4933" s="69"/>
      <c r="J4933" s="69"/>
      <c r="K4933" s="69"/>
    </row>
    <row r="4934" spans="1:11" x14ac:dyDescent="0.2">
      <c r="A4934" s="8" t="s">
        <v>12146</v>
      </c>
      <c r="B4934" s="72" t="s">
        <v>12147</v>
      </c>
      <c r="C4934" s="72" t="s">
        <v>349</v>
      </c>
      <c r="D4934" s="8" t="s">
        <v>18</v>
      </c>
      <c r="E4934" s="67" t="s">
        <v>481</v>
      </c>
      <c r="F4934" s="67"/>
      <c r="G4934" s="67"/>
      <c r="H4934" s="67"/>
      <c r="I4934" s="67"/>
      <c r="J4934" s="67"/>
      <c r="K4934" s="67"/>
    </row>
    <row r="4935" spans="1:11" x14ac:dyDescent="0.2">
      <c r="A4935" s="7" t="s">
        <v>12148</v>
      </c>
      <c r="B4935" s="71" t="s">
        <v>12149</v>
      </c>
      <c r="C4935" s="71" t="s">
        <v>349</v>
      </c>
      <c r="D4935" s="7" t="s">
        <v>18</v>
      </c>
      <c r="E4935" s="69" t="s">
        <v>481</v>
      </c>
      <c r="F4935" s="69"/>
      <c r="G4935" s="69"/>
      <c r="H4935" s="69"/>
      <c r="I4935" s="69"/>
      <c r="J4935" s="69"/>
      <c r="K4935" s="69"/>
    </row>
    <row r="4936" spans="1:11" x14ac:dyDescent="0.2">
      <c r="A4936" s="8" t="s">
        <v>12150</v>
      </c>
      <c r="B4936" s="72" t="s">
        <v>12151</v>
      </c>
      <c r="C4936" s="72" t="s">
        <v>349</v>
      </c>
      <c r="D4936" s="8" t="s">
        <v>18</v>
      </c>
      <c r="E4936" s="67" t="s">
        <v>481</v>
      </c>
      <c r="F4936" s="67"/>
      <c r="G4936" s="67"/>
      <c r="H4936" s="67"/>
      <c r="I4936" s="67"/>
      <c r="J4936" s="67"/>
      <c r="K4936" s="67"/>
    </row>
    <row r="4937" spans="1:11" x14ac:dyDescent="0.2">
      <c r="A4937" s="7" t="s">
        <v>12152</v>
      </c>
      <c r="B4937" s="71" t="s">
        <v>12153</v>
      </c>
      <c r="C4937" s="71" t="s">
        <v>349</v>
      </c>
      <c r="D4937" s="7" t="s">
        <v>18</v>
      </c>
      <c r="E4937" s="69" t="s">
        <v>481</v>
      </c>
      <c r="F4937" s="69"/>
      <c r="G4937" s="69"/>
      <c r="H4937" s="69"/>
      <c r="I4937" s="69"/>
      <c r="J4937" s="69"/>
      <c r="K4937" s="69"/>
    </row>
    <row r="4938" spans="1:11" x14ac:dyDescent="0.2">
      <c r="A4938" s="8" t="s">
        <v>12154</v>
      </c>
      <c r="B4938" s="72" t="s">
        <v>12155</v>
      </c>
      <c r="C4938" s="72" t="s">
        <v>349</v>
      </c>
      <c r="D4938" s="8" t="s">
        <v>18</v>
      </c>
      <c r="E4938" s="67" t="s">
        <v>481</v>
      </c>
      <c r="F4938" s="67"/>
      <c r="G4938" s="67"/>
      <c r="H4938" s="67"/>
      <c r="I4938" s="67"/>
      <c r="J4938" s="67"/>
      <c r="K4938" s="67"/>
    </row>
    <row r="4939" spans="1:11" x14ac:dyDescent="0.2">
      <c r="A4939" s="7" t="s">
        <v>12156</v>
      </c>
      <c r="B4939" s="71" t="s">
        <v>12157</v>
      </c>
      <c r="C4939" s="71" t="s">
        <v>349</v>
      </c>
      <c r="D4939" s="7" t="s">
        <v>18</v>
      </c>
      <c r="E4939" s="69" t="s">
        <v>481</v>
      </c>
      <c r="F4939" s="69"/>
      <c r="G4939" s="69"/>
      <c r="H4939" s="69"/>
      <c r="I4939" s="69"/>
      <c r="J4939" s="69"/>
      <c r="K4939" s="69"/>
    </row>
    <row r="4940" spans="1:11" x14ac:dyDescent="0.2">
      <c r="A4940" s="8" t="s">
        <v>12158</v>
      </c>
      <c r="B4940" s="72" t="s">
        <v>12159</v>
      </c>
      <c r="C4940" s="72" t="s">
        <v>349</v>
      </c>
      <c r="D4940" s="8" t="s">
        <v>18</v>
      </c>
      <c r="E4940" s="67" t="s">
        <v>481</v>
      </c>
      <c r="F4940" s="67"/>
      <c r="G4940" s="67"/>
      <c r="H4940" s="67"/>
      <c r="I4940" s="67"/>
      <c r="J4940" s="67"/>
      <c r="K4940" s="67"/>
    </row>
    <row r="4941" spans="1:11" x14ac:dyDescent="0.2">
      <c r="A4941" s="7" t="s">
        <v>12160</v>
      </c>
      <c r="B4941" s="71" t="s">
        <v>12161</v>
      </c>
      <c r="C4941" s="71" t="s">
        <v>349</v>
      </c>
      <c r="D4941" s="7" t="s">
        <v>18</v>
      </c>
      <c r="E4941" s="69" t="s">
        <v>481</v>
      </c>
      <c r="F4941" s="69"/>
      <c r="G4941" s="69"/>
      <c r="H4941" s="69"/>
      <c r="I4941" s="69"/>
      <c r="J4941" s="69"/>
      <c r="K4941" s="69"/>
    </row>
    <row r="4942" spans="1:11" x14ac:dyDescent="0.2">
      <c r="A4942" s="8" t="s">
        <v>12162</v>
      </c>
      <c r="B4942" s="72" t="s">
        <v>12163</v>
      </c>
      <c r="C4942" s="72" t="s">
        <v>349</v>
      </c>
      <c r="D4942" s="8" t="s">
        <v>18</v>
      </c>
      <c r="E4942" s="67" t="s">
        <v>481</v>
      </c>
      <c r="F4942" s="67"/>
      <c r="G4942" s="67"/>
      <c r="H4942" s="67"/>
      <c r="I4942" s="67"/>
      <c r="J4942" s="67"/>
      <c r="K4942" s="67"/>
    </row>
    <row r="4943" spans="1:11" x14ac:dyDescent="0.2">
      <c r="A4943" s="7" t="s">
        <v>12164</v>
      </c>
      <c r="B4943" s="71" t="s">
        <v>12165</v>
      </c>
      <c r="C4943" s="71" t="s">
        <v>349</v>
      </c>
      <c r="D4943" s="7" t="s">
        <v>18</v>
      </c>
      <c r="E4943" s="69" t="s">
        <v>481</v>
      </c>
      <c r="F4943" s="69"/>
      <c r="G4943" s="69"/>
      <c r="H4943" s="69"/>
      <c r="I4943" s="69"/>
      <c r="J4943" s="69"/>
      <c r="K4943" s="69"/>
    </row>
    <row r="4944" spans="1:11" x14ac:dyDescent="0.2">
      <c r="A4944" s="8" t="s">
        <v>12166</v>
      </c>
      <c r="B4944" s="72" t="s">
        <v>12167</v>
      </c>
      <c r="C4944" s="72" t="s">
        <v>349</v>
      </c>
      <c r="D4944" s="8" t="s">
        <v>18</v>
      </c>
      <c r="E4944" s="67" t="s">
        <v>481</v>
      </c>
      <c r="F4944" s="67"/>
      <c r="G4944" s="67"/>
      <c r="H4944" s="67"/>
      <c r="I4944" s="67"/>
      <c r="J4944" s="67"/>
      <c r="K4944" s="67"/>
    </row>
    <row r="4945" spans="1:11" x14ac:dyDescent="0.2">
      <c r="A4945" s="7" t="s">
        <v>12168</v>
      </c>
      <c r="B4945" s="71" t="s">
        <v>12169</v>
      </c>
      <c r="C4945" s="71" t="s">
        <v>349</v>
      </c>
      <c r="D4945" s="7" t="s">
        <v>18</v>
      </c>
      <c r="E4945" s="69" t="s">
        <v>481</v>
      </c>
      <c r="F4945" s="69"/>
      <c r="G4945" s="69"/>
      <c r="H4945" s="69"/>
      <c r="I4945" s="69"/>
      <c r="J4945" s="69"/>
      <c r="K4945" s="69"/>
    </row>
    <row r="4946" spans="1:11" x14ac:dyDescent="0.2">
      <c r="A4946" s="8" t="s">
        <v>12170</v>
      </c>
      <c r="B4946" s="72" t="s">
        <v>12171</v>
      </c>
      <c r="C4946" s="72" t="s">
        <v>349</v>
      </c>
      <c r="D4946" s="8" t="s">
        <v>18</v>
      </c>
      <c r="E4946" s="67" t="s">
        <v>481</v>
      </c>
      <c r="F4946" s="67"/>
      <c r="G4946" s="67"/>
      <c r="H4946" s="67"/>
      <c r="I4946" s="67"/>
      <c r="J4946" s="67"/>
      <c r="K4946" s="67"/>
    </row>
    <row r="4947" spans="1:11" x14ac:dyDescent="0.2">
      <c r="A4947" s="7" t="s">
        <v>12172</v>
      </c>
      <c r="B4947" s="71" t="s">
        <v>12173</v>
      </c>
      <c r="C4947" s="71" t="s">
        <v>349</v>
      </c>
      <c r="D4947" s="7" t="s">
        <v>18</v>
      </c>
      <c r="E4947" s="69" t="s">
        <v>481</v>
      </c>
      <c r="F4947" s="69"/>
      <c r="G4947" s="69"/>
      <c r="H4947" s="69"/>
      <c r="I4947" s="69"/>
      <c r="J4947" s="69"/>
      <c r="K4947" s="69"/>
    </row>
    <row r="4948" spans="1:11" x14ac:dyDescent="0.2">
      <c r="A4948" s="8" t="s">
        <v>12174</v>
      </c>
      <c r="B4948" s="72" t="s">
        <v>12175</v>
      </c>
      <c r="C4948" s="72" t="s">
        <v>349</v>
      </c>
      <c r="D4948" s="8" t="s">
        <v>18</v>
      </c>
      <c r="E4948" s="67" t="s">
        <v>481</v>
      </c>
      <c r="F4948" s="67"/>
      <c r="G4948" s="67"/>
      <c r="H4948" s="67"/>
      <c r="I4948" s="67"/>
      <c r="J4948" s="67"/>
      <c r="K4948" s="67"/>
    </row>
    <row r="4949" spans="1:11" x14ac:dyDescent="0.2">
      <c r="A4949" s="7" t="s">
        <v>12176</v>
      </c>
      <c r="B4949" s="71" t="s">
        <v>12177</v>
      </c>
      <c r="C4949" s="71" t="s">
        <v>349</v>
      </c>
      <c r="D4949" s="7" t="s">
        <v>18</v>
      </c>
      <c r="E4949" s="69" t="s">
        <v>481</v>
      </c>
      <c r="F4949" s="69"/>
      <c r="G4949" s="69"/>
      <c r="H4949" s="69"/>
      <c r="I4949" s="69"/>
      <c r="J4949" s="69"/>
      <c r="K4949" s="69"/>
    </row>
    <row r="4950" spans="1:11" x14ac:dyDescent="0.2">
      <c r="A4950" s="8" t="s">
        <v>12178</v>
      </c>
      <c r="B4950" s="72" t="s">
        <v>12179</v>
      </c>
      <c r="C4950" s="72" t="s">
        <v>349</v>
      </c>
      <c r="D4950" s="8" t="s">
        <v>18</v>
      </c>
      <c r="E4950" s="67" t="s">
        <v>481</v>
      </c>
      <c r="F4950" s="67"/>
      <c r="G4950" s="67"/>
      <c r="H4950" s="67"/>
      <c r="I4950" s="67"/>
      <c r="J4950" s="67"/>
      <c r="K4950" s="67"/>
    </row>
    <row r="4951" spans="1:11" x14ac:dyDescent="0.2">
      <c r="A4951" s="7" t="s">
        <v>12180</v>
      </c>
      <c r="B4951" s="71" t="s">
        <v>12181</v>
      </c>
      <c r="C4951" s="71" t="s">
        <v>349</v>
      </c>
      <c r="D4951" s="7" t="s">
        <v>18</v>
      </c>
      <c r="E4951" s="69" t="s">
        <v>481</v>
      </c>
      <c r="F4951" s="69"/>
      <c r="G4951" s="69"/>
      <c r="H4951" s="69"/>
      <c r="I4951" s="69"/>
      <c r="J4951" s="69"/>
      <c r="K4951" s="69"/>
    </row>
    <row r="4952" spans="1:11" x14ac:dyDescent="0.2">
      <c r="A4952" s="8" t="s">
        <v>12182</v>
      </c>
      <c r="B4952" s="72" t="s">
        <v>12183</v>
      </c>
      <c r="C4952" s="72" t="s">
        <v>349</v>
      </c>
      <c r="D4952" s="8" t="s">
        <v>18</v>
      </c>
      <c r="E4952" s="67" t="s">
        <v>481</v>
      </c>
      <c r="F4952" s="67"/>
      <c r="G4952" s="67"/>
      <c r="H4952" s="67"/>
      <c r="I4952" s="67"/>
      <c r="J4952" s="67"/>
      <c r="K4952" s="67"/>
    </row>
    <row r="4953" spans="1:11" x14ac:dyDescent="0.2">
      <c r="A4953" s="7" t="s">
        <v>12184</v>
      </c>
      <c r="B4953" s="71" t="s">
        <v>12185</v>
      </c>
      <c r="C4953" s="71" t="s">
        <v>349</v>
      </c>
      <c r="D4953" s="7" t="s">
        <v>18</v>
      </c>
      <c r="E4953" s="69" t="s">
        <v>481</v>
      </c>
      <c r="F4953" s="69"/>
      <c r="G4953" s="69"/>
      <c r="H4953" s="69"/>
      <c r="I4953" s="69"/>
      <c r="J4953" s="69"/>
      <c r="K4953" s="69"/>
    </row>
    <row r="4954" spans="1:11" x14ac:dyDescent="0.2">
      <c r="A4954" s="8" t="s">
        <v>12186</v>
      </c>
      <c r="B4954" s="72" t="s">
        <v>12187</v>
      </c>
      <c r="C4954" s="72" t="s">
        <v>349</v>
      </c>
      <c r="D4954" s="8" t="s">
        <v>18</v>
      </c>
      <c r="E4954" s="67" t="s">
        <v>481</v>
      </c>
      <c r="F4954" s="67"/>
      <c r="G4954" s="67"/>
      <c r="H4954" s="67"/>
      <c r="I4954" s="67"/>
      <c r="J4954" s="67"/>
      <c r="K4954" s="67"/>
    </row>
    <row r="4955" spans="1:11" x14ac:dyDescent="0.2">
      <c r="A4955" s="7" t="s">
        <v>12188</v>
      </c>
      <c r="B4955" s="71" t="s">
        <v>12189</v>
      </c>
      <c r="C4955" s="71" t="s">
        <v>349</v>
      </c>
      <c r="D4955" s="7" t="s">
        <v>18</v>
      </c>
      <c r="E4955" s="69" t="s">
        <v>481</v>
      </c>
      <c r="F4955" s="69"/>
      <c r="G4955" s="69"/>
      <c r="H4955" s="69"/>
      <c r="I4955" s="69"/>
      <c r="J4955" s="69"/>
      <c r="K4955" s="69"/>
    </row>
    <row r="4956" spans="1:11" x14ac:dyDescent="0.2">
      <c r="A4956" s="8" t="s">
        <v>12190</v>
      </c>
      <c r="B4956" s="72" t="s">
        <v>12191</v>
      </c>
      <c r="C4956" s="72" t="s">
        <v>349</v>
      </c>
      <c r="D4956" s="8" t="s">
        <v>18</v>
      </c>
      <c r="E4956" s="67" t="s">
        <v>481</v>
      </c>
      <c r="F4956" s="67"/>
      <c r="G4956" s="67"/>
      <c r="H4956" s="67"/>
      <c r="I4956" s="67"/>
      <c r="J4956" s="67"/>
      <c r="K4956" s="67"/>
    </row>
    <row r="4957" spans="1:11" x14ac:dyDescent="0.2">
      <c r="A4957" s="7" t="s">
        <v>12192</v>
      </c>
      <c r="B4957" s="71" t="s">
        <v>12193</v>
      </c>
      <c r="C4957" s="71" t="s">
        <v>349</v>
      </c>
      <c r="D4957" s="7" t="s">
        <v>18</v>
      </c>
      <c r="E4957" s="69" t="s">
        <v>481</v>
      </c>
      <c r="F4957" s="69"/>
      <c r="G4957" s="69"/>
      <c r="H4957" s="69"/>
      <c r="I4957" s="69"/>
      <c r="J4957" s="69"/>
      <c r="K4957" s="69"/>
    </row>
    <row r="4958" spans="1:11" x14ac:dyDescent="0.2">
      <c r="A4958" s="8" t="s">
        <v>12194</v>
      </c>
      <c r="B4958" s="72" t="s">
        <v>12195</v>
      </c>
      <c r="C4958" s="72" t="s">
        <v>349</v>
      </c>
      <c r="D4958" s="8" t="s">
        <v>18</v>
      </c>
      <c r="E4958" s="67" t="s">
        <v>481</v>
      </c>
      <c r="F4958" s="67"/>
      <c r="G4958" s="67"/>
      <c r="H4958" s="67"/>
      <c r="I4958" s="67"/>
      <c r="J4958" s="67"/>
      <c r="K4958" s="67"/>
    </row>
    <row r="4959" spans="1:11" x14ac:dyDescent="0.2">
      <c r="A4959" s="7" t="s">
        <v>12196</v>
      </c>
      <c r="B4959" s="71" t="s">
        <v>12197</v>
      </c>
      <c r="C4959" s="71" t="s">
        <v>349</v>
      </c>
      <c r="D4959" s="7" t="s">
        <v>18</v>
      </c>
      <c r="E4959" s="69" t="s">
        <v>481</v>
      </c>
      <c r="F4959" s="69"/>
      <c r="G4959" s="69"/>
      <c r="H4959" s="69"/>
      <c r="I4959" s="69"/>
      <c r="J4959" s="69"/>
      <c r="K4959" s="69"/>
    </row>
    <row r="4960" spans="1:11" x14ac:dyDescent="0.2">
      <c r="A4960" s="8" t="s">
        <v>12198</v>
      </c>
      <c r="B4960" s="72" t="s">
        <v>12199</v>
      </c>
      <c r="C4960" s="72" t="s">
        <v>349</v>
      </c>
      <c r="D4960" s="8" t="s">
        <v>18</v>
      </c>
      <c r="E4960" s="67" t="s">
        <v>481</v>
      </c>
      <c r="F4960" s="67"/>
      <c r="G4960" s="67"/>
      <c r="H4960" s="67"/>
      <c r="I4960" s="67"/>
      <c r="J4960" s="67"/>
      <c r="K4960" s="67"/>
    </row>
    <row r="4961" spans="1:11" x14ac:dyDescent="0.2">
      <c r="A4961" s="7" t="s">
        <v>12200</v>
      </c>
      <c r="B4961" s="71" t="s">
        <v>12201</v>
      </c>
      <c r="C4961" s="71" t="s">
        <v>349</v>
      </c>
      <c r="D4961" s="7" t="s">
        <v>18</v>
      </c>
      <c r="E4961" s="69" t="s">
        <v>481</v>
      </c>
      <c r="F4961" s="69"/>
      <c r="G4961" s="69"/>
      <c r="H4961" s="69"/>
      <c r="I4961" s="69"/>
      <c r="J4961" s="69"/>
      <c r="K4961" s="69"/>
    </row>
    <row r="4962" spans="1:11" x14ac:dyDescent="0.2">
      <c r="A4962" s="8" t="s">
        <v>12202</v>
      </c>
      <c r="B4962" s="72" t="s">
        <v>12203</v>
      </c>
      <c r="C4962" s="72" t="s">
        <v>349</v>
      </c>
      <c r="D4962" s="8" t="s">
        <v>18</v>
      </c>
      <c r="E4962" s="67" t="s">
        <v>481</v>
      </c>
      <c r="F4962" s="67"/>
      <c r="G4962" s="67"/>
      <c r="H4962" s="67"/>
      <c r="I4962" s="67"/>
      <c r="J4962" s="67"/>
      <c r="K4962" s="67"/>
    </row>
    <row r="4963" spans="1:11" x14ac:dyDescent="0.2">
      <c r="A4963" s="7" t="s">
        <v>12204</v>
      </c>
      <c r="B4963" s="71" t="s">
        <v>12205</v>
      </c>
      <c r="C4963" s="71" t="s">
        <v>349</v>
      </c>
      <c r="D4963" s="7" t="s">
        <v>18</v>
      </c>
      <c r="E4963" s="69" t="s">
        <v>481</v>
      </c>
      <c r="F4963" s="69"/>
      <c r="G4963" s="69"/>
      <c r="H4963" s="69"/>
      <c r="I4963" s="69"/>
      <c r="J4963" s="69"/>
      <c r="K4963" s="69"/>
    </row>
    <row r="4964" spans="1:11" x14ac:dyDescent="0.2">
      <c r="A4964" s="8" t="s">
        <v>12206</v>
      </c>
      <c r="B4964" s="72" t="s">
        <v>12207</v>
      </c>
      <c r="C4964" s="72" t="s">
        <v>349</v>
      </c>
      <c r="D4964" s="8" t="s">
        <v>18</v>
      </c>
      <c r="E4964" s="67" t="s">
        <v>481</v>
      </c>
      <c r="F4964" s="67"/>
      <c r="G4964" s="67"/>
      <c r="H4964" s="67"/>
      <c r="I4964" s="67"/>
      <c r="J4964" s="67"/>
      <c r="K4964" s="67"/>
    </row>
    <row r="4965" spans="1:11" x14ac:dyDescent="0.2">
      <c r="A4965" s="7" t="s">
        <v>12208</v>
      </c>
      <c r="B4965" s="71" t="s">
        <v>12209</v>
      </c>
      <c r="C4965" s="71" t="s">
        <v>349</v>
      </c>
      <c r="D4965" s="7" t="s">
        <v>18</v>
      </c>
      <c r="E4965" s="69" t="s">
        <v>481</v>
      </c>
      <c r="F4965" s="69"/>
      <c r="G4965" s="69"/>
      <c r="H4965" s="69"/>
      <c r="I4965" s="69"/>
      <c r="J4965" s="69"/>
      <c r="K4965" s="69"/>
    </row>
    <row r="4966" spans="1:11" x14ac:dyDescent="0.2">
      <c r="A4966" s="8" t="s">
        <v>12210</v>
      </c>
      <c r="B4966" s="72" t="s">
        <v>12211</v>
      </c>
      <c r="C4966" s="72" t="s">
        <v>349</v>
      </c>
      <c r="D4966" s="8" t="s">
        <v>18</v>
      </c>
      <c r="E4966" s="67" t="s">
        <v>481</v>
      </c>
      <c r="F4966" s="67"/>
      <c r="G4966" s="67"/>
      <c r="H4966" s="67"/>
      <c r="I4966" s="67"/>
      <c r="J4966" s="67"/>
      <c r="K4966" s="67"/>
    </row>
    <row r="4967" spans="1:11" x14ac:dyDescent="0.2">
      <c r="A4967" s="7" t="s">
        <v>12212</v>
      </c>
      <c r="B4967" s="71" t="s">
        <v>12213</v>
      </c>
      <c r="C4967" s="71" t="s">
        <v>349</v>
      </c>
      <c r="D4967" s="7" t="s">
        <v>18</v>
      </c>
      <c r="E4967" s="69" t="s">
        <v>481</v>
      </c>
      <c r="F4967" s="69"/>
      <c r="G4967" s="69"/>
      <c r="H4967" s="69"/>
      <c r="I4967" s="69"/>
      <c r="J4967" s="69"/>
      <c r="K4967" s="69"/>
    </row>
    <row r="4968" spans="1:11" x14ac:dyDescent="0.2">
      <c r="A4968" s="8" t="s">
        <v>12214</v>
      </c>
      <c r="B4968" s="72" t="s">
        <v>12215</v>
      </c>
      <c r="C4968" s="72" t="s">
        <v>349</v>
      </c>
      <c r="D4968" s="8" t="s">
        <v>18</v>
      </c>
      <c r="E4968" s="67" t="s">
        <v>481</v>
      </c>
      <c r="F4968" s="67"/>
      <c r="G4968" s="67"/>
      <c r="H4968" s="67"/>
      <c r="I4968" s="67"/>
      <c r="J4968" s="67"/>
      <c r="K4968" s="67"/>
    </row>
    <row r="4969" spans="1:11" x14ac:dyDescent="0.2">
      <c r="A4969" s="7" t="s">
        <v>12216</v>
      </c>
      <c r="B4969" s="71" t="s">
        <v>12217</v>
      </c>
      <c r="C4969" s="71" t="s">
        <v>349</v>
      </c>
      <c r="D4969" s="7" t="s">
        <v>18</v>
      </c>
      <c r="E4969" s="69" t="s">
        <v>481</v>
      </c>
      <c r="F4969" s="69"/>
      <c r="G4969" s="69"/>
      <c r="H4969" s="69"/>
      <c r="I4969" s="69"/>
      <c r="J4969" s="69"/>
      <c r="K4969" s="69"/>
    </row>
    <row r="4970" spans="1:11" x14ac:dyDescent="0.2">
      <c r="A4970" s="8" t="s">
        <v>12218</v>
      </c>
      <c r="B4970" s="72" t="s">
        <v>12219</v>
      </c>
      <c r="C4970" s="72" t="s">
        <v>349</v>
      </c>
      <c r="D4970" s="8" t="s">
        <v>18</v>
      </c>
      <c r="E4970" s="67" t="s">
        <v>481</v>
      </c>
      <c r="F4970" s="67"/>
      <c r="G4970" s="67"/>
      <c r="H4970" s="67"/>
      <c r="I4970" s="67"/>
      <c r="J4970" s="67"/>
      <c r="K4970" s="67"/>
    </row>
    <row r="4971" spans="1:11" x14ac:dyDescent="0.2">
      <c r="A4971" s="7" t="s">
        <v>12220</v>
      </c>
      <c r="B4971" s="71" t="s">
        <v>12221</v>
      </c>
      <c r="C4971" s="71" t="s">
        <v>349</v>
      </c>
      <c r="D4971" s="7" t="s">
        <v>18</v>
      </c>
      <c r="E4971" s="69" t="s">
        <v>481</v>
      </c>
      <c r="F4971" s="69"/>
      <c r="G4971" s="69"/>
      <c r="H4971" s="69"/>
      <c r="I4971" s="69"/>
      <c r="J4971" s="69"/>
      <c r="K4971" s="69"/>
    </row>
    <row r="4972" spans="1:11" x14ac:dyDescent="0.2">
      <c r="A4972" s="8" t="s">
        <v>3982</v>
      </c>
      <c r="B4972" s="72" t="s">
        <v>3983</v>
      </c>
      <c r="C4972" s="72" t="s">
        <v>349</v>
      </c>
      <c r="D4972" s="8" t="s">
        <v>18</v>
      </c>
      <c r="E4972" s="67" t="s">
        <v>481</v>
      </c>
      <c r="F4972" s="67"/>
      <c r="G4972" s="67"/>
      <c r="H4972" s="67"/>
      <c r="I4972" s="67"/>
      <c r="J4972" s="67"/>
      <c r="K4972" s="67"/>
    </row>
    <row r="4973" spans="1:11" x14ac:dyDescent="0.2">
      <c r="A4973" s="7" t="s">
        <v>3984</v>
      </c>
      <c r="B4973" s="71" t="s">
        <v>3985</v>
      </c>
      <c r="C4973" s="71" t="s">
        <v>349</v>
      </c>
      <c r="D4973" s="7" t="s">
        <v>18</v>
      </c>
      <c r="E4973" s="69" t="s">
        <v>481</v>
      </c>
      <c r="F4973" s="69"/>
      <c r="G4973" s="69"/>
      <c r="H4973" s="69"/>
      <c r="I4973" s="69"/>
      <c r="J4973" s="69"/>
      <c r="K4973" s="69"/>
    </row>
    <row r="4974" spans="1:11" x14ac:dyDescent="0.2">
      <c r="A4974" s="8" t="s">
        <v>12222</v>
      </c>
      <c r="B4974" s="72" t="s">
        <v>12223</v>
      </c>
      <c r="C4974" s="72" t="s">
        <v>349</v>
      </c>
      <c r="D4974" s="8" t="s">
        <v>18</v>
      </c>
      <c r="E4974" s="67" t="s">
        <v>481</v>
      </c>
      <c r="F4974" s="67"/>
      <c r="G4974" s="67"/>
      <c r="H4974" s="67"/>
      <c r="I4974" s="67"/>
      <c r="J4974" s="67"/>
      <c r="K4974" s="67"/>
    </row>
    <row r="4975" spans="1:11" x14ac:dyDescent="0.2">
      <c r="A4975" s="7" t="s">
        <v>12224</v>
      </c>
      <c r="B4975" s="71" t="s">
        <v>12225</v>
      </c>
      <c r="C4975" s="71" t="s">
        <v>349</v>
      </c>
      <c r="D4975" s="7" t="s">
        <v>18</v>
      </c>
      <c r="E4975" s="69" t="s">
        <v>481</v>
      </c>
      <c r="F4975" s="69"/>
      <c r="G4975" s="69"/>
      <c r="H4975" s="69"/>
      <c r="I4975" s="69"/>
      <c r="J4975" s="69"/>
      <c r="K4975" s="69"/>
    </row>
    <row r="4976" spans="1:11" x14ac:dyDescent="0.2">
      <c r="A4976" s="8" t="s">
        <v>12226</v>
      </c>
      <c r="B4976" s="72" t="s">
        <v>12227</v>
      </c>
      <c r="C4976" s="72" t="s">
        <v>349</v>
      </c>
      <c r="D4976" s="8" t="s">
        <v>18</v>
      </c>
      <c r="E4976" s="67" t="s">
        <v>481</v>
      </c>
      <c r="F4976" s="67"/>
      <c r="G4976" s="67"/>
      <c r="H4976" s="67"/>
      <c r="I4976" s="67"/>
      <c r="J4976" s="67"/>
      <c r="K4976" s="67"/>
    </row>
    <row r="4977" spans="1:11" x14ac:dyDescent="0.2">
      <c r="A4977" s="7" t="s">
        <v>12228</v>
      </c>
      <c r="B4977" s="71" t="s">
        <v>12229</v>
      </c>
      <c r="C4977" s="71" t="s">
        <v>349</v>
      </c>
      <c r="D4977" s="7" t="s">
        <v>18</v>
      </c>
      <c r="E4977" s="69" t="s">
        <v>481</v>
      </c>
      <c r="F4977" s="69"/>
      <c r="G4977" s="69"/>
      <c r="H4977" s="69"/>
      <c r="I4977" s="69"/>
      <c r="J4977" s="69"/>
      <c r="K4977" s="69"/>
    </row>
    <row r="4978" spans="1:11" x14ac:dyDescent="0.2">
      <c r="A4978" s="8" t="s">
        <v>12230</v>
      </c>
      <c r="B4978" s="72" t="s">
        <v>12231</v>
      </c>
      <c r="C4978" s="72" t="s">
        <v>349</v>
      </c>
      <c r="D4978" s="8" t="s">
        <v>18</v>
      </c>
      <c r="E4978" s="67" t="s">
        <v>481</v>
      </c>
      <c r="F4978" s="67"/>
      <c r="G4978" s="67"/>
      <c r="H4978" s="67"/>
      <c r="I4978" s="67"/>
      <c r="J4978" s="67"/>
      <c r="K4978" s="67"/>
    </row>
    <row r="4979" spans="1:11" x14ac:dyDescent="0.2">
      <c r="A4979" s="7" t="s">
        <v>12232</v>
      </c>
      <c r="B4979" s="71" t="s">
        <v>12233</v>
      </c>
      <c r="C4979" s="71" t="s">
        <v>349</v>
      </c>
      <c r="D4979" s="7" t="s">
        <v>18</v>
      </c>
      <c r="E4979" s="69" t="s">
        <v>481</v>
      </c>
      <c r="F4979" s="69"/>
      <c r="G4979" s="69"/>
      <c r="H4979" s="69"/>
      <c r="I4979" s="69"/>
      <c r="J4979" s="69"/>
      <c r="K4979" s="69"/>
    </row>
    <row r="4980" spans="1:11" x14ac:dyDescent="0.2">
      <c r="A4980" s="8" t="s">
        <v>12234</v>
      </c>
      <c r="B4980" s="72" t="s">
        <v>12235</v>
      </c>
      <c r="C4980" s="72" t="s">
        <v>349</v>
      </c>
      <c r="D4980" s="8" t="s">
        <v>18</v>
      </c>
      <c r="E4980" s="67" t="s">
        <v>481</v>
      </c>
      <c r="F4980" s="67"/>
      <c r="G4980" s="67"/>
      <c r="H4980" s="67"/>
      <c r="I4980" s="67"/>
      <c r="J4980" s="67"/>
      <c r="K4980" s="67"/>
    </row>
    <row r="4981" spans="1:11" x14ac:dyDescent="0.2">
      <c r="A4981" s="7" t="s">
        <v>12236</v>
      </c>
      <c r="B4981" s="71" t="s">
        <v>12237</v>
      </c>
      <c r="C4981" s="71" t="s">
        <v>349</v>
      </c>
      <c r="D4981" s="7" t="s">
        <v>18</v>
      </c>
      <c r="E4981" s="69" t="s">
        <v>481</v>
      </c>
      <c r="F4981" s="69"/>
      <c r="G4981" s="69"/>
      <c r="H4981" s="69"/>
      <c r="I4981" s="69"/>
      <c r="J4981" s="69"/>
      <c r="K4981" s="69"/>
    </row>
    <row r="4982" spans="1:11" x14ac:dyDescent="0.2">
      <c r="A4982" s="8" t="s">
        <v>12238</v>
      </c>
      <c r="B4982" s="72" t="s">
        <v>12239</v>
      </c>
      <c r="C4982" s="72" t="s">
        <v>349</v>
      </c>
      <c r="D4982" s="8" t="s">
        <v>18</v>
      </c>
      <c r="E4982" s="67" t="s">
        <v>481</v>
      </c>
      <c r="F4982" s="67"/>
      <c r="G4982" s="67"/>
      <c r="H4982" s="67"/>
      <c r="I4982" s="67"/>
      <c r="J4982" s="67"/>
      <c r="K4982" s="67"/>
    </row>
    <row r="4983" spans="1:11" x14ac:dyDescent="0.2">
      <c r="A4983" s="7" t="s">
        <v>12240</v>
      </c>
      <c r="B4983" s="71" t="s">
        <v>12241</v>
      </c>
      <c r="C4983" s="71" t="s">
        <v>349</v>
      </c>
      <c r="D4983" s="7" t="s">
        <v>18</v>
      </c>
      <c r="E4983" s="69" t="s">
        <v>481</v>
      </c>
      <c r="F4983" s="69"/>
      <c r="G4983" s="69"/>
      <c r="H4983" s="69"/>
      <c r="I4983" s="69"/>
      <c r="J4983" s="69"/>
      <c r="K4983" s="69"/>
    </row>
    <row r="4984" spans="1:11" x14ac:dyDescent="0.2">
      <c r="A4984" s="8" t="s">
        <v>12242</v>
      </c>
      <c r="B4984" s="72" t="s">
        <v>12243</v>
      </c>
      <c r="C4984" s="72" t="s">
        <v>349</v>
      </c>
      <c r="D4984" s="8" t="s">
        <v>18</v>
      </c>
      <c r="E4984" s="67" t="s">
        <v>481</v>
      </c>
      <c r="F4984" s="67"/>
      <c r="G4984" s="67"/>
      <c r="H4984" s="67"/>
      <c r="I4984" s="67"/>
      <c r="J4984" s="67"/>
      <c r="K4984" s="67"/>
    </row>
    <row r="4985" spans="1:11" x14ac:dyDescent="0.2">
      <c r="A4985" s="7" t="s">
        <v>12244</v>
      </c>
      <c r="B4985" s="71" t="s">
        <v>12245</v>
      </c>
      <c r="C4985" s="71" t="s">
        <v>349</v>
      </c>
      <c r="D4985" s="7" t="s">
        <v>18</v>
      </c>
      <c r="E4985" s="69" t="s">
        <v>481</v>
      </c>
      <c r="F4985" s="69"/>
      <c r="G4985" s="69"/>
      <c r="H4985" s="69"/>
      <c r="I4985" s="69"/>
      <c r="J4985" s="69"/>
      <c r="K4985" s="69"/>
    </row>
    <row r="4986" spans="1:11" x14ac:dyDescent="0.2">
      <c r="A4986" s="8" t="s">
        <v>12246</v>
      </c>
      <c r="B4986" s="72" t="s">
        <v>12247</v>
      </c>
      <c r="C4986" s="72" t="s">
        <v>349</v>
      </c>
      <c r="D4986" s="8" t="s">
        <v>18</v>
      </c>
      <c r="E4986" s="67" t="s">
        <v>481</v>
      </c>
      <c r="F4986" s="67"/>
      <c r="G4986" s="67"/>
      <c r="H4986" s="67"/>
      <c r="I4986" s="67"/>
      <c r="J4986" s="67"/>
      <c r="K4986" s="67"/>
    </row>
    <row r="4987" spans="1:11" x14ac:dyDescent="0.2">
      <c r="A4987" s="7" t="s">
        <v>12248</v>
      </c>
      <c r="B4987" s="71" t="s">
        <v>12249</v>
      </c>
      <c r="C4987" s="71" t="s">
        <v>349</v>
      </c>
      <c r="D4987" s="7" t="s">
        <v>18</v>
      </c>
      <c r="E4987" s="69" t="s">
        <v>481</v>
      </c>
      <c r="F4987" s="69"/>
      <c r="G4987" s="69"/>
      <c r="H4987" s="69"/>
      <c r="I4987" s="69"/>
      <c r="J4987" s="69"/>
      <c r="K4987" s="69"/>
    </row>
    <row r="4988" spans="1:11" x14ac:dyDescent="0.2">
      <c r="A4988" s="8" t="s">
        <v>12250</v>
      </c>
      <c r="B4988" s="72" t="s">
        <v>12251</v>
      </c>
      <c r="C4988" s="72" t="s">
        <v>349</v>
      </c>
      <c r="D4988" s="8" t="s">
        <v>18</v>
      </c>
      <c r="E4988" s="67" t="s">
        <v>481</v>
      </c>
      <c r="F4988" s="67"/>
      <c r="G4988" s="67"/>
      <c r="H4988" s="67"/>
      <c r="I4988" s="67"/>
      <c r="J4988" s="67"/>
      <c r="K4988" s="67"/>
    </row>
    <row r="4989" spans="1:11" x14ac:dyDescent="0.2">
      <c r="A4989" s="7" t="s">
        <v>12252</v>
      </c>
      <c r="B4989" s="71" t="s">
        <v>12253</v>
      </c>
      <c r="C4989" s="71" t="s">
        <v>349</v>
      </c>
      <c r="D4989" s="7" t="s">
        <v>18</v>
      </c>
      <c r="E4989" s="69" t="s">
        <v>481</v>
      </c>
      <c r="F4989" s="69"/>
      <c r="G4989" s="69"/>
      <c r="H4989" s="69"/>
      <c r="I4989" s="69"/>
      <c r="J4989" s="69"/>
      <c r="K4989" s="69"/>
    </row>
    <row r="4990" spans="1:11" x14ac:dyDescent="0.2">
      <c r="A4990" s="8" t="s">
        <v>12254</v>
      </c>
      <c r="B4990" s="72" t="s">
        <v>12255</v>
      </c>
      <c r="C4990" s="72" t="s">
        <v>349</v>
      </c>
      <c r="D4990" s="8" t="s">
        <v>18</v>
      </c>
      <c r="E4990" s="67" t="s">
        <v>481</v>
      </c>
      <c r="F4990" s="67"/>
      <c r="G4990" s="67"/>
      <c r="H4990" s="67"/>
      <c r="I4990" s="67"/>
      <c r="J4990" s="67"/>
      <c r="K4990" s="67"/>
    </row>
    <row r="4991" spans="1:11" x14ac:dyDescent="0.2">
      <c r="A4991" s="7" t="s">
        <v>12256</v>
      </c>
      <c r="B4991" s="71" t="s">
        <v>12257</v>
      </c>
      <c r="C4991" s="71" t="s">
        <v>349</v>
      </c>
      <c r="D4991" s="7" t="s">
        <v>18</v>
      </c>
      <c r="E4991" s="69" t="s">
        <v>481</v>
      </c>
      <c r="F4991" s="69"/>
      <c r="G4991" s="69"/>
      <c r="H4991" s="69"/>
      <c r="I4991" s="69"/>
      <c r="J4991" s="69"/>
      <c r="K4991" s="69"/>
    </row>
    <row r="4992" spans="1:11" x14ac:dyDescent="0.2">
      <c r="A4992" s="8" t="s">
        <v>12258</v>
      </c>
      <c r="B4992" s="72" t="s">
        <v>12259</v>
      </c>
      <c r="C4992" s="72" t="s">
        <v>349</v>
      </c>
      <c r="D4992" s="8" t="s">
        <v>18</v>
      </c>
      <c r="E4992" s="67" t="s">
        <v>481</v>
      </c>
      <c r="F4992" s="67"/>
      <c r="G4992" s="67"/>
      <c r="H4992" s="67"/>
      <c r="I4992" s="67"/>
      <c r="J4992" s="67"/>
      <c r="K4992" s="67"/>
    </row>
    <row r="4993" spans="1:11" x14ac:dyDescent="0.2">
      <c r="A4993" s="7" t="s">
        <v>12260</v>
      </c>
      <c r="B4993" s="71" t="s">
        <v>12261</v>
      </c>
      <c r="C4993" s="71" t="s">
        <v>349</v>
      </c>
      <c r="D4993" s="7" t="s">
        <v>18</v>
      </c>
      <c r="E4993" s="69" t="s">
        <v>481</v>
      </c>
      <c r="F4993" s="69"/>
      <c r="G4993" s="69"/>
      <c r="H4993" s="69"/>
      <c r="I4993" s="69"/>
      <c r="J4993" s="69"/>
      <c r="K4993" s="69"/>
    </row>
    <row r="4994" spans="1:11" x14ac:dyDescent="0.2">
      <c r="A4994" s="8" t="s">
        <v>5423</v>
      </c>
      <c r="B4994" s="72" t="s">
        <v>5424</v>
      </c>
      <c r="C4994" s="72" t="s">
        <v>349</v>
      </c>
      <c r="D4994" s="8" t="s">
        <v>18</v>
      </c>
      <c r="E4994" s="67" t="s">
        <v>481</v>
      </c>
      <c r="F4994" s="67"/>
      <c r="G4994" s="67"/>
      <c r="H4994" s="67"/>
      <c r="I4994" s="67"/>
      <c r="J4994" s="67"/>
      <c r="K4994" s="67"/>
    </row>
    <row r="4995" spans="1:11" x14ac:dyDescent="0.2">
      <c r="A4995" s="7" t="s">
        <v>5425</v>
      </c>
      <c r="B4995" s="71" t="s">
        <v>5426</v>
      </c>
      <c r="C4995" s="71" t="s">
        <v>349</v>
      </c>
      <c r="D4995" s="7" t="s">
        <v>18</v>
      </c>
      <c r="E4995" s="69" t="s">
        <v>481</v>
      </c>
      <c r="F4995" s="69"/>
      <c r="G4995" s="69"/>
      <c r="H4995" s="69"/>
      <c r="I4995" s="69"/>
      <c r="J4995" s="69"/>
      <c r="K4995" s="69"/>
    </row>
    <row r="4996" spans="1:11" x14ac:dyDescent="0.2">
      <c r="A4996" s="8" t="s">
        <v>12262</v>
      </c>
      <c r="B4996" s="72" t="s">
        <v>12263</v>
      </c>
      <c r="C4996" s="72" t="s">
        <v>349</v>
      </c>
      <c r="D4996" s="8" t="s">
        <v>18</v>
      </c>
      <c r="E4996" s="67" t="s">
        <v>481</v>
      </c>
      <c r="F4996" s="67"/>
      <c r="G4996" s="67"/>
      <c r="H4996" s="67"/>
      <c r="I4996" s="67"/>
      <c r="J4996" s="67"/>
      <c r="K4996" s="67"/>
    </row>
    <row r="4997" spans="1:11" x14ac:dyDescent="0.2">
      <c r="A4997" s="7" t="s">
        <v>12264</v>
      </c>
      <c r="B4997" s="71" t="s">
        <v>12265</v>
      </c>
      <c r="C4997" s="71" t="s">
        <v>349</v>
      </c>
      <c r="D4997" s="7" t="s">
        <v>18</v>
      </c>
      <c r="E4997" s="69" t="s">
        <v>481</v>
      </c>
      <c r="F4997" s="69"/>
      <c r="G4997" s="69"/>
      <c r="H4997" s="69"/>
      <c r="I4997" s="69"/>
      <c r="J4997" s="69"/>
      <c r="K4997" s="69"/>
    </row>
    <row r="4998" spans="1:11" x14ac:dyDescent="0.2">
      <c r="A4998" s="8" t="s">
        <v>12266</v>
      </c>
      <c r="B4998" s="72" t="s">
        <v>12267</v>
      </c>
      <c r="C4998" s="72" t="s">
        <v>349</v>
      </c>
      <c r="D4998" s="8" t="s">
        <v>18</v>
      </c>
      <c r="E4998" s="67" t="s">
        <v>481</v>
      </c>
      <c r="F4998" s="67"/>
      <c r="G4998" s="67"/>
      <c r="H4998" s="67"/>
      <c r="I4998" s="67"/>
      <c r="J4998" s="67"/>
      <c r="K4998" s="67"/>
    </row>
    <row r="4999" spans="1:11" x14ac:dyDescent="0.2">
      <c r="A4999" s="7" t="s">
        <v>12268</v>
      </c>
      <c r="B4999" s="71" t="s">
        <v>12269</v>
      </c>
      <c r="C4999" s="71" t="s">
        <v>349</v>
      </c>
      <c r="D4999" s="7" t="s">
        <v>18</v>
      </c>
      <c r="E4999" s="69" t="s">
        <v>481</v>
      </c>
      <c r="F4999" s="69"/>
      <c r="G4999" s="69"/>
      <c r="H4999" s="69"/>
      <c r="I4999" s="69"/>
      <c r="J4999" s="69"/>
      <c r="K4999" s="69"/>
    </row>
    <row r="5000" spans="1:11" x14ac:dyDescent="0.2">
      <c r="A5000" s="8" t="s">
        <v>12270</v>
      </c>
      <c r="B5000" s="72" t="s">
        <v>12271</v>
      </c>
      <c r="C5000" s="72" t="s">
        <v>349</v>
      </c>
      <c r="D5000" s="8" t="s">
        <v>18</v>
      </c>
      <c r="E5000" s="67" t="s">
        <v>481</v>
      </c>
      <c r="F5000" s="67"/>
      <c r="G5000" s="67"/>
      <c r="H5000" s="67"/>
      <c r="I5000" s="67"/>
      <c r="J5000" s="67"/>
      <c r="K5000" s="67"/>
    </row>
    <row r="5001" spans="1:11" x14ac:dyDescent="0.2">
      <c r="A5001" s="7" t="s">
        <v>12272</v>
      </c>
      <c r="B5001" s="71" t="s">
        <v>12273</v>
      </c>
      <c r="C5001" s="71" t="s">
        <v>349</v>
      </c>
      <c r="D5001" s="7" t="s">
        <v>18</v>
      </c>
      <c r="E5001" s="69" t="s">
        <v>481</v>
      </c>
      <c r="F5001" s="69"/>
      <c r="G5001" s="69"/>
      <c r="H5001" s="69"/>
      <c r="I5001" s="69"/>
      <c r="J5001" s="69"/>
      <c r="K5001" s="69"/>
    </row>
    <row r="5002" spans="1:11" x14ac:dyDescent="0.2">
      <c r="A5002" s="8" t="s">
        <v>12274</v>
      </c>
      <c r="B5002" s="72" t="s">
        <v>12275</v>
      </c>
      <c r="C5002" s="72" t="s">
        <v>349</v>
      </c>
      <c r="D5002" s="8" t="s">
        <v>18</v>
      </c>
      <c r="E5002" s="67" t="s">
        <v>481</v>
      </c>
      <c r="F5002" s="67"/>
      <c r="G5002" s="67"/>
      <c r="H5002" s="67"/>
      <c r="I5002" s="67"/>
      <c r="J5002" s="67"/>
      <c r="K5002" s="67"/>
    </row>
    <row r="5003" spans="1:11" x14ac:dyDescent="0.2">
      <c r="A5003" s="7" t="s">
        <v>12276</v>
      </c>
      <c r="B5003" s="71" t="s">
        <v>12277</v>
      </c>
      <c r="C5003" s="71" t="s">
        <v>349</v>
      </c>
      <c r="D5003" s="7" t="s">
        <v>18</v>
      </c>
      <c r="E5003" s="69" t="s">
        <v>481</v>
      </c>
      <c r="F5003" s="69"/>
      <c r="G5003" s="69"/>
      <c r="H5003" s="69"/>
      <c r="I5003" s="69"/>
      <c r="J5003" s="69"/>
      <c r="K5003" s="69"/>
    </row>
    <row r="5004" spans="1:11" x14ac:dyDescent="0.2">
      <c r="A5004" s="8" t="s">
        <v>12278</v>
      </c>
      <c r="B5004" s="72" t="s">
        <v>12279</v>
      </c>
      <c r="C5004" s="72" t="s">
        <v>349</v>
      </c>
      <c r="D5004" s="8" t="s">
        <v>18</v>
      </c>
      <c r="E5004" s="67" t="s">
        <v>481</v>
      </c>
      <c r="F5004" s="67"/>
      <c r="G5004" s="67"/>
      <c r="H5004" s="67"/>
      <c r="I5004" s="67"/>
      <c r="J5004" s="67"/>
      <c r="K5004" s="67"/>
    </row>
    <row r="5005" spans="1:11" x14ac:dyDescent="0.2">
      <c r="A5005" s="7" t="s">
        <v>12280</v>
      </c>
      <c r="B5005" s="71" t="s">
        <v>12281</v>
      </c>
      <c r="C5005" s="71" t="s">
        <v>349</v>
      </c>
      <c r="D5005" s="7" t="s">
        <v>18</v>
      </c>
      <c r="E5005" s="69" t="s">
        <v>481</v>
      </c>
      <c r="F5005" s="69"/>
      <c r="G5005" s="69"/>
      <c r="H5005" s="69"/>
      <c r="I5005" s="69"/>
      <c r="J5005" s="69"/>
      <c r="K5005" s="69"/>
    </row>
    <row r="5006" spans="1:11" x14ac:dyDescent="0.2">
      <c r="A5006" s="8" t="s">
        <v>12282</v>
      </c>
      <c r="B5006" s="72" t="s">
        <v>12283</v>
      </c>
      <c r="C5006" s="72" t="s">
        <v>349</v>
      </c>
      <c r="D5006" s="8" t="s">
        <v>18</v>
      </c>
      <c r="E5006" s="67" t="s">
        <v>481</v>
      </c>
      <c r="F5006" s="67"/>
      <c r="G5006" s="67"/>
      <c r="H5006" s="67"/>
      <c r="I5006" s="67"/>
      <c r="J5006" s="67"/>
      <c r="K5006" s="67"/>
    </row>
    <row r="5007" spans="1:11" x14ac:dyDescent="0.2">
      <c r="A5007" s="7" t="s">
        <v>12284</v>
      </c>
      <c r="B5007" s="71" t="s">
        <v>12285</v>
      </c>
      <c r="C5007" s="71" t="s">
        <v>349</v>
      </c>
      <c r="D5007" s="7" t="s">
        <v>18</v>
      </c>
      <c r="E5007" s="69" t="s">
        <v>481</v>
      </c>
      <c r="F5007" s="69"/>
      <c r="G5007" s="69"/>
      <c r="H5007" s="69"/>
      <c r="I5007" s="69"/>
      <c r="J5007" s="69"/>
      <c r="K5007" s="69"/>
    </row>
    <row r="5008" spans="1:11" x14ac:dyDescent="0.2">
      <c r="A5008" s="8" t="s">
        <v>12286</v>
      </c>
      <c r="B5008" s="72" t="s">
        <v>12287</v>
      </c>
      <c r="C5008" s="72" t="s">
        <v>349</v>
      </c>
      <c r="D5008" s="8" t="s">
        <v>18</v>
      </c>
      <c r="E5008" s="67" t="s">
        <v>481</v>
      </c>
      <c r="F5008" s="67"/>
      <c r="G5008" s="67"/>
      <c r="H5008" s="67"/>
      <c r="I5008" s="67"/>
      <c r="J5008" s="67"/>
      <c r="K5008" s="67"/>
    </row>
    <row r="5009" spans="1:11" x14ac:dyDescent="0.2">
      <c r="A5009" s="7" t="s">
        <v>12288</v>
      </c>
      <c r="B5009" s="71" t="s">
        <v>12289</v>
      </c>
      <c r="C5009" s="71" t="s">
        <v>349</v>
      </c>
      <c r="D5009" s="7" t="s">
        <v>18</v>
      </c>
      <c r="E5009" s="69" t="s">
        <v>481</v>
      </c>
      <c r="F5009" s="69"/>
      <c r="G5009" s="69"/>
      <c r="H5009" s="69"/>
      <c r="I5009" s="69"/>
      <c r="J5009" s="69"/>
      <c r="K5009" s="69"/>
    </row>
    <row r="5010" spans="1:11" x14ac:dyDescent="0.2">
      <c r="A5010" s="8" t="s">
        <v>12290</v>
      </c>
      <c r="B5010" s="72" t="s">
        <v>12291</v>
      </c>
      <c r="C5010" s="72" t="s">
        <v>349</v>
      </c>
      <c r="D5010" s="8" t="s">
        <v>18</v>
      </c>
      <c r="E5010" s="67" t="s">
        <v>481</v>
      </c>
      <c r="F5010" s="67"/>
      <c r="G5010" s="67"/>
      <c r="H5010" s="67"/>
      <c r="I5010" s="67"/>
      <c r="J5010" s="67"/>
      <c r="K5010" s="67"/>
    </row>
    <row r="5011" spans="1:11" x14ac:dyDescent="0.2">
      <c r="A5011" s="7" t="s">
        <v>12292</v>
      </c>
      <c r="B5011" s="71" t="s">
        <v>12293</v>
      </c>
      <c r="C5011" s="71" t="s">
        <v>349</v>
      </c>
      <c r="D5011" s="7" t="s">
        <v>18</v>
      </c>
      <c r="E5011" s="69" t="s">
        <v>481</v>
      </c>
      <c r="F5011" s="69"/>
      <c r="G5011" s="69"/>
      <c r="H5011" s="69"/>
      <c r="I5011" s="69"/>
      <c r="J5011" s="69"/>
      <c r="K5011" s="69"/>
    </row>
    <row r="5012" spans="1:11" x14ac:dyDescent="0.2">
      <c r="A5012" s="8" t="s">
        <v>12294</v>
      </c>
      <c r="B5012" s="72" t="s">
        <v>12295</v>
      </c>
      <c r="C5012" s="72" t="s">
        <v>349</v>
      </c>
      <c r="D5012" s="8" t="s">
        <v>18</v>
      </c>
      <c r="E5012" s="67" t="s">
        <v>481</v>
      </c>
      <c r="F5012" s="67"/>
      <c r="G5012" s="67"/>
      <c r="H5012" s="67"/>
      <c r="I5012" s="67"/>
      <c r="J5012" s="67"/>
      <c r="K5012" s="67"/>
    </row>
    <row r="5013" spans="1:11" x14ac:dyDescent="0.2">
      <c r="A5013" s="7" t="s">
        <v>12296</v>
      </c>
      <c r="B5013" s="71" t="s">
        <v>12297</v>
      </c>
      <c r="C5013" s="71" t="s">
        <v>349</v>
      </c>
      <c r="D5013" s="7" t="s">
        <v>18</v>
      </c>
      <c r="E5013" s="69" t="s">
        <v>481</v>
      </c>
      <c r="F5013" s="69"/>
      <c r="G5013" s="69"/>
      <c r="H5013" s="69"/>
      <c r="I5013" s="69"/>
      <c r="J5013" s="69"/>
      <c r="K5013" s="69"/>
    </row>
    <row r="5014" spans="1:11" x14ac:dyDescent="0.2">
      <c r="A5014" s="8" t="s">
        <v>12298</v>
      </c>
      <c r="B5014" s="72" t="s">
        <v>12299</v>
      </c>
      <c r="C5014" s="72" t="s">
        <v>349</v>
      </c>
      <c r="D5014" s="8" t="s">
        <v>18</v>
      </c>
      <c r="E5014" s="67" t="s">
        <v>481</v>
      </c>
      <c r="F5014" s="67"/>
      <c r="G5014" s="67"/>
      <c r="H5014" s="67"/>
      <c r="I5014" s="67"/>
      <c r="J5014" s="67"/>
      <c r="K5014" s="67"/>
    </row>
    <row r="5015" spans="1:11" x14ac:dyDescent="0.2">
      <c r="A5015" s="7" t="s">
        <v>12300</v>
      </c>
      <c r="B5015" s="71" t="s">
        <v>12301</v>
      </c>
      <c r="C5015" s="71" t="s">
        <v>349</v>
      </c>
      <c r="D5015" s="7" t="s">
        <v>18</v>
      </c>
      <c r="E5015" s="69" t="s">
        <v>481</v>
      </c>
      <c r="F5015" s="69"/>
      <c r="G5015" s="69"/>
      <c r="H5015" s="69"/>
      <c r="I5015" s="69"/>
      <c r="J5015" s="69"/>
      <c r="K5015" s="69"/>
    </row>
    <row r="5016" spans="1:11" x14ac:dyDescent="0.2">
      <c r="A5016" s="8" t="s">
        <v>12302</v>
      </c>
      <c r="B5016" s="72" t="s">
        <v>12303</v>
      </c>
      <c r="C5016" s="72" t="s">
        <v>349</v>
      </c>
      <c r="D5016" s="8" t="s">
        <v>18</v>
      </c>
      <c r="E5016" s="67" t="s">
        <v>481</v>
      </c>
      <c r="F5016" s="67"/>
      <c r="G5016" s="67"/>
      <c r="H5016" s="67"/>
      <c r="I5016" s="67"/>
      <c r="J5016" s="67"/>
      <c r="K5016" s="67"/>
    </row>
    <row r="5017" spans="1:11" x14ac:dyDescent="0.2">
      <c r="A5017" s="7" t="s">
        <v>12304</v>
      </c>
      <c r="B5017" s="71" t="s">
        <v>12305</v>
      </c>
      <c r="C5017" s="71" t="s">
        <v>349</v>
      </c>
      <c r="D5017" s="7" t="s">
        <v>18</v>
      </c>
      <c r="E5017" s="69" t="s">
        <v>481</v>
      </c>
      <c r="F5017" s="69"/>
      <c r="G5017" s="69"/>
      <c r="H5017" s="69"/>
      <c r="I5017" s="69"/>
      <c r="J5017" s="69"/>
      <c r="K5017" s="69"/>
    </row>
    <row r="5018" spans="1:11" x14ac:dyDescent="0.2">
      <c r="A5018" s="8" t="s">
        <v>12306</v>
      </c>
      <c r="B5018" s="72" t="s">
        <v>12307</v>
      </c>
      <c r="C5018" s="72" t="s">
        <v>349</v>
      </c>
      <c r="D5018" s="8" t="s">
        <v>18</v>
      </c>
      <c r="E5018" s="67" t="s">
        <v>481</v>
      </c>
      <c r="F5018" s="67"/>
      <c r="G5018" s="67"/>
      <c r="H5018" s="67"/>
      <c r="I5018" s="67"/>
      <c r="J5018" s="67"/>
      <c r="K5018" s="67"/>
    </row>
    <row r="5019" spans="1:11" x14ac:dyDescent="0.2">
      <c r="A5019" s="7" t="s">
        <v>12308</v>
      </c>
      <c r="B5019" s="71" t="s">
        <v>12309</v>
      </c>
      <c r="C5019" s="71" t="s">
        <v>349</v>
      </c>
      <c r="D5019" s="7" t="s">
        <v>18</v>
      </c>
      <c r="E5019" s="69" t="s">
        <v>481</v>
      </c>
      <c r="F5019" s="69"/>
      <c r="G5019" s="69"/>
      <c r="H5019" s="69"/>
      <c r="I5019" s="69"/>
      <c r="J5019" s="69"/>
      <c r="K5019" s="69"/>
    </row>
    <row r="5020" spans="1:11" x14ac:dyDescent="0.2">
      <c r="A5020" s="8" t="s">
        <v>12310</v>
      </c>
      <c r="B5020" s="72" t="s">
        <v>12311</v>
      </c>
      <c r="C5020" s="72" t="s">
        <v>349</v>
      </c>
      <c r="D5020" s="8" t="s">
        <v>18</v>
      </c>
      <c r="E5020" s="67" t="s">
        <v>481</v>
      </c>
      <c r="F5020" s="67"/>
      <c r="G5020" s="67"/>
      <c r="H5020" s="67"/>
      <c r="I5020" s="67"/>
      <c r="J5020" s="67"/>
      <c r="K5020" s="67"/>
    </row>
    <row r="5021" spans="1:11" x14ac:dyDescent="0.2">
      <c r="A5021" s="7" t="s">
        <v>12312</v>
      </c>
      <c r="B5021" s="71" t="s">
        <v>12313</v>
      </c>
      <c r="C5021" s="71" t="s">
        <v>349</v>
      </c>
      <c r="D5021" s="7" t="s">
        <v>18</v>
      </c>
      <c r="E5021" s="69" t="s">
        <v>481</v>
      </c>
      <c r="F5021" s="69"/>
      <c r="G5021" s="69"/>
      <c r="H5021" s="69"/>
      <c r="I5021" s="69"/>
      <c r="J5021" s="69"/>
      <c r="K5021" s="69"/>
    </row>
    <row r="5022" spans="1:11" x14ac:dyDescent="0.2">
      <c r="A5022" s="8" t="s">
        <v>12314</v>
      </c>
      <c r="B5022" s="72" t="s">
        <v>12315</v>
      </c>
      <c r="C5022" s="72" t="s">
        <v>349</v>
      </c>
      <c r="D5022" s="8" t="s">
        <v>18</v>
      </c>
      <c r="E5022" s="67" t="s">
        <v>481</v>
      </c>
      <c r="F5022" s="67"/>
      <c r="G5022" s="67"/>
      <c r="H5022" s="67"/>
      <c r="I5022" s="67"/>
      <c r="J5022" s="67"/>
      <c r="K5022" s="67"/>
    </row>
    <row r="5023" spans="1:11" x14ac:dyDescent="0.2">
      <c r="A5023" s="7" t="s">
        <v>12316</v>
      </c>
      <c r="B5023" s="71" t="s">
        <v>12317</v>
      </c>
      <c r="C5023" s="71" t="s">
        <v>349</v>
      </c>
      <c r="D5023" s="7" t="s">
        <v>18</v>
      </c>
      <c r="E5023" s="69" t="s">
        <v>481</v>
      </c>
      <c r="F5023" s="69"/>
      <c r="G5023" s="69"/>
      <c r="H5023" s="69"/>
      <c r="I5023" s="69"/>
      <c r="J5023" s="69"/>
      <c r="K5023" s="69"/>
    </row>
    <row r="5024" spans="1:11" x14ac:dyDescent="0.2">
      <c r="A5024" s="8" t="s">
        <v>3986</v>
      </c>
      <c r="B5024" s="72" t="s">
        <v>3987</v>
      </c>
      <c r="C5024" s="72" t="s">
        <v>349</v>
      </c>
      <c r="D5024" s="8" t="s">
        <v>18</v>
      </c>
      <c r="E5024" s="67" t="s">
        <v>481</v>
      </c>
      <c r="F5024" s="67"/>
      <c r="G5024" s="67"/>
      <c r="H5024" s="67"/>
      <c r="I5024" s="67"/>
      <c r="J5024" s="67"/>
      <c r="K5024" s="67"/>
    </row>
    <row r="5025" spans="1:11" x14ac:dyDescent="0.2">
      <c r="A5025" s="7" t="s">
        <v>3988</v>
      </c>
      <c r="B5025" s="71" t="s">
        <v>3989</v>
      </c>
      <c r="C5025" s="71" t="s">
        <v>349</v>
      </c>
      <c r="D5025" s="7" t="s">
        <v>18</v>
      </c>
      <c r="E5025" s="69" t="s">
        <v>481</v>
      </c>
      <c r="F5025" s="69"/>
      <c r="G5025" s="69"/>
      <c r="H5025" s="69"/>
      <c r="I5025" s="69"/>
      <c r="J5025" s="69"/>
      <c r="K5025" s="69"/>
    </row>
    <row r="5026" spans="1:11" x14ac:dyDescent="0.2">
      <c r="A5026" s="8" t="s">
        <v>12318</v>
      </c>
      <c r="B5026" s="72" t="s">
        <v>12319</v>
      </c>
      <c r="C5026" s="72" t="s">
        <v>349</v>
      </c>
      <c r="D5026" s="8" t="s">
        <v>18</v>
      </c>
      <c r="E5026" s="67" t="s">
        <v>481</v>
      </c>
      <c r="F5026" s="67"/>
      <c r="G5026" s="67"/>
      <c r="H5026" s="67"/>
      <c r="I5026" s="67"/>
      <c r="J5026" s="67"/>
      <c r="K5026" s="67"/>
    </row>
    <row r="5027" spans="1:11" x14ac:dyDescent="0.2">
      <c r="A5027" s="7" t="s">
        <v>12320</v>
      </c>
      <c r="B5027" s="71" t="s">
        <v>12321</v>
      </c>
      <c r="C5027" s="71" t="s">
        <v>349</v>
      </c>
      <c r="D5027" s="7" t="s">
        <v>18</v>
      </c>
      <c r="E5027" s="69" t="s">
        <v>481</v>
      </c>
      <c r="F5027" s="69"/>
      <c r="G5027" s="69"/>
      <c r="H5027" s="69"/>
      <c r="I5027" s="69"/>
      <c r="J5027" s="69"/>
      <c r="K5027" s="69"/>
    </row>
    <row r="5028" spans="1:11" x14ac:dyDescent="0.2">
      <c r="A5028" s="8" t="s">
        <v>12322</v>
      </c>
      <c r="B5028" s="72" t="s">
        <v>12323</v>
      </c>
      <c r="C5028" s="72" t="s">
        <v>349</v>
      </c>
      <c r="D5028" s="8" t="s">
        <v>18</v>
      </c>
      <c r="E5028" s="67" t="s">
        <v>481</v>
      </c>
      <c r="F5028" s="67"/>
      <c r="G5028" s="67"/>
      <c r="H5028" s="67"/>
      <c r="I5028" s="67"/>
      <c r="J5028" s="67"/>
      <c r="K5028" s="67"/>
    </row>
    <row r="5029" spans="1:11" x14ac:dyDescent="0.2">
      <c r="A5029" s="7" t="s">
        <v>12324</v>
      </c>
      <c r="B5029" s="71" t="s">
        <v>12325</v>
      </c>
      <c r="C5029" s="71" t="s">
        <v>349</v>
      </c>
      <c r="D5029" s="7" t="s">
        <v>18</v>
      </c>
      <c r="E5029" s="69" t="s">
        <v>481</v>
      </c>
      <c r="F5029" s="69"/>
      <c r="G5029" s="69"/>
      <c r="H5029" s="69"/>
      <c r="I5029" s="69"/>
      <c r="J5029" s="69"/>
      <c r="K5029" s="69"/>
    </row>
    <row r="5030" spans="1:11" x14ac:dyDescent="0.2">
      <c r="A5030" s="8" t="s">
        <v>12326</v>
      </c>
      <c r="B5030" s="72" t="s">
        <v>12327</v>
      </c>
      <c r="C5030" s="72" t="s">
        <v>349</v>
      </c>
      <c r="D5030" s="8" t="s">
        <v>18</v>
      </c>
      <c r="E5030" s="67" t="s">
        <v>481</v>
      </c>
      <c r="F5030" s="67"/>
      <c r="G5030" s="67"/>
      <c r="H5030" s="67"/>
      <c r="I5030" s="67"/>
      <c r="J5030" s="67"/>
      <c r="K5030" s="67"/>
    </row>
    <row r="5031" spans="1:11" x14ac:dyDescent="0.2">
      <c r="A5031" s="7" t="s">
        <v>12328</v>
      </c>
      <c r="B5031" s="71" t="s">
        <v>12329</v>
      </c>
      <c r="C5031" s="71" t="s">
        <v>349</v>
      </c>
      <c r="D5031" s="7" t="s">
        <v>18</v>
      </c>
      <c r="E5031" s="69" t="s">
        <v>481</v>
      </c>
      <c r="F5031" s="69"/>
      <c r="G5031" s="69"/>
      <c r="H5031" s="69"/>
      <c r="I5031" s="69"/>
      <c r="J5031" s="69"/>
      <c r="K5031" s="69"/>
    </row>
    <row r="5032" spans="1:11" x14ac:dyDescent="0.2">
      <c r="A5032" s="8" t="s">
        <v>12330</v>
      </c>
      <c r="B5032" s="72" t="s">
        <v>12331</v>
      </c>
      <c r="C5032" s="72" t="s">
        <v>349</v>
      </c>
      <c r="D5032" s="8" t="s">
        <v>18</v>
      </c>
      <c r="E5032" s="67" t="s">
        <v>481</v>
      </c>
      <c r="F5032" s="67"/>
      <c r="G5032" s="67"/>
      <c r="H5032" s="67"/>
      <c r="I5032" s="67"/>
      <c r="J5032" s="67"/>
      <c r="K5032" s="67"/>
    </row>
    <row r="5033" spans="1:11" x14ac:dyDescent="0.2">
      <c r="A5033" s="7" t="s">
        <v>12332</v>
      </c>
      <c r="B5033" s="71" t="s">
        <v>12333</v>
      </c>
      <c r="C5033" s="71" t="s">
        <v>349</v>
      </c>
      <c r="D5033" s="7" t="s">
        <v>18</v>
      </c>
      <c r="E5033" s="69" t="s">
        <v>481</v>
      </c>
      <c r="F5033" s="69"/>
      <c r="G5033" s="69"/>
      <c r="H5033" s="69"/>
      <c r="I5033" s="69"/>
      <c r="J5033" s="69"/>
      <c r="K5033" s="69"/>
    </row>
    <row r="5034" spans="1:11" x14ac:dyDescent="0.2">
      <c r="A5034" s="8" t="s">
        <v>12334</v>
      </c>
      <c r="B5034" s="72" t="s">
        <v>12335</v>
      </c>
      <c r="C5034" s="72" t="s">
        <v>349</v>
      </c>
      <c r="D5034" s="8" t="s">
        <v>18</v>
      </c>
      <c r="E5034" s="67" t="s">
        <v>481</v>
      </c>
      <c r="F5034" s="67"/>
      <c r="G5034" s="67"/>
      <c r="H5034" s="67"/>
      <c r="I5034" s="67"/>
      <c r="J5034" s="67"/>
      <c r="K5034" s="67"/>
    </row>
    <row r="5035" spans="1:11" x14ac:dyDescent="0.2">
      <c r="A5035" s="7" t="s">
        <v>12336</v>
      </c>
      <c r="B5035" s="71" t="s">
        <v>12337</v>
      </c>
      <c r="C5035" s="71" t="s">
        <v>349</v>
      </c>
      <c r="D5035" s="7" t="s">
        <v>18</v>
      </c>
      <c r="E5035" s="69" t="s">
        <v>481</v>
      </c>
      <c r="F5035" s="69"/>
      <c r="G5035" s="69"/>
      <c r="H5035" s="69"/>
      <c r="I5035" s="69"/>
      <c r="J5035" s="69"/>
      <c r="K5035" s="69"/>
    </row>
    <row r="5036" spans="1:11" x14ac:dyDescent="0.2">
      <c r="A5036" s="8" t="s">
        <v>12338</v>
      </c>
      <c r="B5036" s="72" t="s">
        <v>12339</v>
      </c>
      <c r="C5036" s="72" t="s">
        <v>349</v>
      </c>
      <c r="D5036" s="8" t="s">
        <v>18</v>
      </c>
      <c r="E5036" s="67" t="s">
        <v>481</v>
      </c>
      <c r="F5036" s="67"/>
      <c r="G5036" s="67"/>
      <c r="H5036" s="67"/>
      <c r="I5036" s="67"/>
      <c r="J5036" s="67"/>
      <c r="K5036" s="67"/>
    </row>
    <row r="5037" spans="1:11" x14ac:dyDescent="0.2">
      <c r="A5037" s="7" t="s">
        <v>12340</v>
      </c>
      <c r="B5037" s="71" t="s">
        <v>12341</v>
      </c>
      <c r="C5037" s="71" t="s">
        <v>349</v>
      </c>
      <c r="D5037" s="7" t="s">
        <v>18</v>
      </c>
      <c r="E5037" s="69" t="s">
        <v>481</v>
      </c>
      <c r="F5037" s="69"/>
      <c r="G5037" s="69"/>
      <c r="H5037" s="69"/>
      <c r="I5037" s="69"/>
      <c r="J5037" s="69"/>
      <c r="K5037" s="69"/>
    </row>
    <row r="5038" spans="1:11" x14ac:dyDescent="0.2">
      <c r="A5038" s="8" t="s">
        <v>3023</v>
      </c>
      <c r="B5038" s="72" t="s">
        <v>3024</v>
      </c>
      <c r="C5038" s="72" t="s">
        <v>349</v>
      </c>
      <c r="D5038" s="8" t="s">
        <v>19</v>
      </c>
      <c r="E5038" s="67" t="s">
        <v>482</v>
      </c>
      <c r="F5038" s="67"/>
      <c r="G5038" s="67"/>
      <c r="H5038" s="67"/>
      <c r="I5038" s="67"/>
      <c r="J5038" s="67"/>
      <c r="K5038" s="67"/>
    </row>
    <row r="5039" spans="1:11" x14ac:dyDescent="0.2">
      <c r="A5039" s="7" t="s">
        <v>3025</v>
      </c>
      <c r="B5039" s="71" t="s">
        <v>3026</v>
      </c>
      <c r="C5039" s="71" t="s">
        <v>349</v>
      </c>
      <c r="D5039" s="7" t="s">
        <v>19</v>
      </c>
      <c r="E5039" s="69" t="s">
        <v>482</v>
      </c>
      <c r="F5039" s="69"/>
      <c r="G5039" s="69"/>
      <c r="H5039" s="69"/>
      <c r="I5039" s="69"/>
      <c r="J5039" s="69"/>
      <c r="K5039" s="69"/>
    </row>
    <row r="5040" spans="1:11" x14ac:dyDescent="0.2">
      <c r="A5040" s="8" t="s">
        <v>12342</v>
      </c>
      <c r="B5040" s="72" t="s">
        <v>12343</v>
      </c>
      <c r="C5040" s="72" t="s">
        <v>349</v>
      </c>
      <c r="D5040" s="8" t="s">
        <v>19</v>
      </c>
      <c r="E5040" s="67" t="s">
        <v>482</v>
      </c>
      <c r="F5040" s="67"/>
      <c r="G5040" s="67"/>
      <c r="H5040" s="67"/>
      <c r="I5040" s="67"/>
      <c r="J5040" s="67"/>
      <c r="K5040" s="67"/>
    </row>
    <row r="5041" spans="1:11" x14ac:dyDescent="0.2">
      <c r="A5041" s="7" t="s">
        <v>12344</v>
      </c>
      <c r="B5041" s="71" t="s">
        <v>12345</v>
      </c>
      <c r="C5041" s="71" t="s">
        <v>349</v>
      </c>
      <c r="D5041" s="7" t="s">
        <v>19</v>
      </c>
      <c r="E5041" s="69" t="s">
        <v>482</v>
      </c>
      <c r="F5041" s="69"/>
      <c r="G5041" s="69"/>
      <c r="H5041" s="69"/>
      <c r="I5041" s="69"/>
      <c r="J5041" s="69"/>
      <c r="K5041" s="69"/>
    </row>
    <row r="5042" spans="1:11" x14ac:dyDescent="0.2">
      <c r="A5042" s="8" t="s">
        <v>3990</v>
      </c>
      <c r="B5042" s="72" t="s">
        <v>3991</v>
      </c>
      <c r="C5042" s="72" t="s">
        <v>349</v>
      </c>
      <c r="D5042" s="8" t="s">
        <v>19</v>
      </c>
      <c r="E5042" s="67" t="s">
        <v>482</v>
      </c>
      <c r="F5042" s="67"/>
      <c r="G5042" s="67"/>
      <c r="H5042" s="67"/>
      <c r="I5042" s="67"/>
      <c r="J5042" s="67"/>
      <c r="K5042" s="67"/>
    </row>
    <row r="5043" spans="1:11" x14ac:dyDescent="0.2">
      <c r="A5043" s="7" t="s">
        <v>3992</v>
      </c>
      <c r="B5043" s="71" t="s">
        <v>3993</v>
      </c>
      <c r="C5043" s="71" t="s">
        <v>349</v>
      </c>
      <c r="D5043" s="7" t="s">
        <v>19</v>
      </c>
      <c r="E5043" s="69" t="s">
        <v>482</v>
      </c>
      <c r="F5043" s="69"/>
      <c r="G5043" s="69"/>
      <c r="H5043" s="69"/>
      <c r="I5043" s="69"/>
      <c r="J5043" s="69"/>
      <c r="K5043" s="69"/>
    </row>
    <row r="5044" spans="1:11" x14ac:dyDescent="0.2">
      <c r="A5044" s="8" t="s">
        <v>12346</v>
      </c>
      <c r="B5044" s="72" t="s">
        <v>12347</v>
      </c>
      <c r="C5044" s="72" t="s">
        <v>349</v>
      </c>
      <c r="D5044" s="8" t="s">
        <v>19</v>
      </c>
      <c r="E5044" s="67" t="s">
        <v>482</v>
      </c>
      <c r="F5044" s="67"/>
      <c r="G5044" s="67"/>
      <c r="H5044" s="67"/>
      <c r="I5044" s="67"/>
      <c r="J5044" s="67"/>
      <c r="K5044" s="67"/>
    </row>
    <row r="5045" spans="1:11" x14ac:dyDescent="0.2">
      <c r="A5045" s="7" t="s">
        <v>12348</v>
      </c>
      <c r="B5045" s="71" t="s">
        <v>12349</v>
      </c>
      <c r="C5045" s="71" t="s">
        <v>349</v>
      </c>
      <c r="D5045" s="7" t="s">
        <v>19</v>
      </c>
      <c r="E5045" s="69" t="s">
        <v>482</v>
      </c>
      <c r="F5045" s="69"/>
      <c r="G5045" s="69"/>
      <c r="H5045" s="69"/>
      <c r="I5045" s="69"/>
      <c r="J5045" s="69"/>
      <c r="K5045" s="69"/>
    </row>
    <row r="5046" spans="1:11" x14ac:dyDescent="0.2">
      <c r="A5046" s="8" t="s">
        <v>5427</v>
      </c>
      <c r="B5046" s="72" t="s">
        <v>5428</v>
      </c>
      <c r="C5046" s="72" t="s">
        <v>349</v>
      </c>
      <c r="D5046" s="8" t="s">
        <v>19</v>
      </c>
      <c r="E5046" s="67" t="s">
        <v>482</v>
      </c>
      <c r="F5046" s="67"/>
      <c r="G5046" s="67"/>
      <c r="H5046" s="67"/>
      <c r="I5046" s="67"/>
      <c r="J5046" s="67"/>
      <c r="K5046" s="67"/>
    </row>
    <row r="5047" spans="1:11" x14ac:dyDescent="0.2">
      <c r="A5047" s="7" t="s">
        <v>5429</v>
      </c>
      <c r="B5047" s="71" t="s">
        <v>5430</v>
      </c>
      <c r="C5047" s="71" t="s">
        <v>349</v>
      </c>
      <c r="D5047" s="7" t="s">
        <v>19</v>
      </c>
      <c r="E5047" s="69" t="s">
        <v>482</v>
      </c>
      <c r="F5047" s="69"/>
      <c r="G5047" s="69"/>
      <c r="H5047" s="69"/>
      <c r="I5047" s="69"/>
      <c r="J5047" s="69"/>
      <c r="K5047" s="69"/>
    </row>
    <row r="5048" spans="1:11" x14ac:dyDescent="0.2">
      <c r="A5048" s="8" t="s">
        <v>5431</v>
      </c>
      <c r="B5048" s="72" t="s">
        <v>5432</v>
      </c>
      <c r="C5048" s="72" t="s">
        <v>349</v>
      </c>
      <c r="D5048" s="8" t="s">
        <v>19</v>
      </c>
      <c r="E5048" s="67" t="s">
        <v>482</v>
      </c>
      <c r="F5048" s="67"/>
      <c r="G5048" s="67"/>
      <c r="H5048" s="67"/>
      <c r="I5048" s="67"/>
      <c r="J5048" s="67"/>
      <c r="K5048" s="67"/>
    </row>
    <row r="5049" spans="1:11" x14ac:dyDescent="0.2">
      <c r="A5049" s="7" t="s">
        <v>5433</v>
      </c>
      <c r="B5049" s="71" t="s">
        <v>5434</v>
      </c>
      <c r="C5049" s="71" t="s">
        <v>349</v>
      </c>
      <c r="D5049" s="7" t="s">
        <v>19</v>
      </c>
      <c r="E5049" s="69" t="s">
        <v>482</v>
      </c>
      <c r="F5049" s="69"/>
      <c r="G5049" s="69"/>
      <c r="H5049" s="69"/>
      <c r="I5049" s="69"/>
      <c r="J5049" s="69"/>
      <c r="K5049" s="69"/>
    </row>
    <row r="5050" spans="1:11" x14ac:dyDescent="0.2">
      <c r="A5050" s="8" t="s">
        <v>5435</v>
      </c>
      <c r="B5050" s="72" t="s">
        <v>5436</v>
      </c>
      <c r="C5050" s="72" t="s">
        <v>349</v>
      </c>
      <c r="D5050" s="8" t="s">
        <v>19</v>
      </c>
      <c r="E5050" s="67" t="s">
        <v>482</v>
      </c>
      <c r="F5050" s="67"/>
      <c r="G5050" s="67"/>
      <c r="H5050" s="67"/>
      <c r="I5050" s="67"/>
      <c r="J5050" s="67"/>
      <c r="K5050" s="67"/>
    </row>
    <row r="5051" spans="1:11" x14ac:dyDescent="0.2">
      <c r="A5051" s="7" t="s">
        <v>5437</v>
      </c>
      <c r="B5051" s="71" t="s">
        <v>5438</v>
      </c>
      <c r="C5051" s="71" t="s">
        <v>349</v>
      </c>
      <c r="D5051" s="7" t="s">
        <v>19</v>
      </c>
      <c r="E5051" s="69" t="s">
        <v>482</v>
      </c>
      <c r="F5051" s="69"/>
      <c r="G5051" s="69"/>
      <c r="H5051" s="69"/>
      <c r="I5051" s="69"/>
      <c r="J5051" s="69"/>
      <c r="K5051" s="69"/>
    </row>
    <row r="5052" spans="1:11" x14ac:dyDescent="0.2">
      <c r="A5052" s="8" t="s">
        <v>5439</v>
      </c>
      <c r="B5052" s="72" t="s">
        <v>5440</v>
      </c>
      <c r="C5052" s="72" t="s">
        <v>349</v>
      </c>
      <c r="D5052" s="8" t="s">
        <v>19</v>
      </c>
      <c r="E5052" s="67" t="s">
        <v>482</v>
      </c>
      <c r="F5052" s="67"/>
      <c r="G5052" s="67"/>
      <c r="H5052" s="67"/>
      <c r="I5052" s="67"/>
      <c r="J5052" s="67"/>
      <c r="K5052" s="67"/>
    </row>
    <row r="5053" spans="1:11" x14ac:dyDescent="0.2">
      <c r="A5053" s="7" t="s">
        <v>5441</v>
      </c>
      <c r="B5053" s="71" t="s">
        <v>5442</v>
      </c>
      <c r="C5053" s="71" t="s">
        <v>349</v>
      </c>
      <c r="D5053" s="7" t="s">
        <v>19</v>
      </c>
      <c r="E5053" s="69" t="s">
        <v>482</v>
      </c>
      <c r="F5053" s="69"/>
      <c r="G5053" s="69"/>
      <c r="H5053" s="69"/>
      <c r="I5053" s="69"/>
      <c r="J5053" s="69"/>
      <c r="K5053" s="69"/>
    </row>
    <row r="5054" spans="1:11" x14ac:dyDescent="0.2">
      <c r="A5054" s="8" t="s">
        <v>5443</v>
      </c>
      <c r="B5054" s="72" t="s">
        <v>5444</v>
      </c>
      <c r="C5054" s="72" t="s">
        <v>349</v>
      </c>
      <c r="D5054" s="8" t="s">
        <v>19</v>
      </c>
      <c r="E5054" s="67" t="s">
        <v>482</v>
      </c>
      <c r="F5054" s="67"/>
      <c r="G5054" s="67"/>
      <c r="H5054" s="67"/>
      <c r="I5054" s="67"/>
      <c r="J5054" s="67"/>
      <c r="K5054" s="67"/>
    </row>
    <row r="5055" spans="1:11" x14ac:dyDescent="0.2">
      <c r="A5055" s="7" t="s">
        <v>5445</v>
      </c>
      <c r="B5055" s="71" t="s">
        <v>5446</v>
      </c>
      <c r="C5055" s="71" t="s">
        <v>349</v>
      </c>
      <c r="D5055" s="7" t="s">
        <v>19</v>
      </c>
      <c r="E5055" s="69" t="s">
        <v>482</v>
      </c>
      <c r="F5055" s="69"/>
      <c r="G5055" s="69"/>
      <c r="H5055" s="69"/>
      <c r="I5055" s="69"/>
      <c r="J5055" s="69"/>
      <c r="K5055" s="69"/>
    </row>
    <row r="5056" spans="1:11" x14ac:dyDescent="0.2">
      <c r="A5056" s="8" t="s">
        <v>3994</v>
      </c>
      <c r="B5056" s="72" t="s">
        <v>3995</v>
      </c>
      <c r="C5056" s="72" t="s">
        <v>349</v>
      </c>
      <c r="D5056" s="8" t="s">
        <v>19</v>
      </c>
      <c r="E5056" s="67" t="s">
        <v>482</v>
      </c>
      <c r="F5056" s="67"/>
      <c r="G5056" s="67"/>
      <c r="H5056" s="67"/>
      <c r="I5056" s="67"/>
      <c r="J5056" s="67"/>
      <c r="K5056" s="67"/>
    </row>
    <row r="5057" spans="1:11" x14ac:dyDescent="0.2">
      <c r="A5057" s="7" t="s">
        <v>3996</v>
      </c>
      <c r="B5057" s="71" t="s">
        <v>3997</v>
      </c>
      <c r="C5057" s="71" t="s">
        <v>349</v>
      </c>
      <c r="D5057" s="7" t="s">
        <v>19</v>
      </c>
      <c r="E5057" s="69" t="s">
        <v>482</v>
      </c>
      <c r="F5057" s="69"/>
      <c r="G5057" s="69"/>
      <c r="H5057" s="69"/>
      <c r="I5057" s="69"/>
      <c r="J5057" s="69"/>
      <c r="K5057" s="69"/>
    </row>
    <row r="5058" spans="1:11" x14ac:dyDescent="0.2">
      <c r="A5058" s="8" t="s">
        <v>12350</v>
      </c>
      <c r="B5058" s="72" t="s">
        <v>12351</v>
      </c>
      <c r="C5058" s="72" t="s">
        <v>349</v>
      </c>
      <c r="D5058" s="8" t="s">
        <v>19</v>
      </c>
      <c r="E5058" s="67" t="s">
        <v>482</v>
      </c>
      <c r="F5058" s="67"/>
      <c r="G5058" s="67"/>
      <c r="H5058" s="67"/>
      <c r="I5058" s="67"/>
      <c r="J5058" s="67"/>
      <c r="K5058" s="67"/>
    </row>
    <row r="5059" spans="1:11" x14ac:dyDescent="0.2">
      <c r="A5059" s="7" t="s">
        <v>12352</v>
      </c>
      <c r="B5059" s="71" t="s">
        <v>12353</v>
      </c>
      <c r="C5059" s="71" t="s">
        <v>349</v>
      </c>
      <c r="D5059" s="7" t="s">
        <v>19</v>
      </c>
      <c r="E5059" s="69" t="s">
        <v>482</v>
      </c>
      <c r="F5059" s="69"/>
      <c r="G5059" s="69"/>
      <c r="H5059" s="69"/>
      <c r="I5059" s="69"/>
      <c r="J5059" s="69"/>
      <c r="K5059" s="69"/>
    </row>
    <row r="5060" spans="1:11" x14ac:dyDescent="0.2">
      <c r="A5060" s="8" t="s">
        <v>3998</v>
      </c>
      <c r="B5060" s="72" t="s">
        <v>3999</v>
      </c>
      <c r="C5060" s="72" t="s">
        <v>349</v>
      </c>
      <c r="D5060" s="8" t="s">
        <v>19</v>
      </c>
      <c r="E5060" s="67" t="s">
        <v>482</v>
      </c>
      <c r="F5060" s="67"/>
      <c r="G5060" s="67"/>
      <c r="H5060" s="67"/>
      <c r="I5060" s="67"/>
      <c r="J5060" s="67"/>
      <c r="K5060" s="67"/>
    </row>
    <row r="5061" spans="1:11" x14ac:dyDescent="0.2">
      <c r="A5061" s="7" t="s">
        <v>4000</v>
      </c>
      <c r="B5061" s="71" t="s">
        <v>4001</v>
      </c>
      <c r="C5061" s="71" t="s">
        <v>349</v>
      </c>
      <c r="D5061" s="7" t="s">
        <v>19</v>
      </c>
      <c r="E5061" s="69" t="s">
        <v>482</v>
      </c>
      <c r="F5061" s="69"/>
      <c r="G5061" s="69"/>
      <c r="H5061" s="69"/>
      <c r="I5061" s="69"/>
      <c r="J5061" s="69"/>
      <c r="K5061" s="69"/>
    </row>
    <row r="5062" spans="1:11" x14ac:dyDescent="0.2">
      <c r="A5062" s="8" t="s">
        <v>5447</v>
      </c>
      <c r="B5062" s="72" t="s">
        <v>5448</v>
      </c>
      <c r="C5062" s="72" t="s">
        <v>349</v>
      </c>
      <c r="D5062" s="8" t="s">
        <v>19</v>
      </c>
      <c r="E5062" s="67" t="s">
        <v>482</v>
      </c>
      <c r="F5062" s="67"/>
      <c r="G5062" s="67"/>
      <c r="H5062" s="67"/>
      <c r="I5062" s="67"/>
      <c r="J5062" s="67"/>
      <c r="K5062" s="67"/>
    </row>
    <row r="5063" spans="1:11" x14ac:dyDescent="0.2">
      <c r="A5063" s="7" t="s">
        <v>5449</v>
      </c>
      <c r="B5063" s="71" t="s">
        <v>5450</v>
      </c>
      <c r="C5063" s="71" t="s">
        <v>349</v>
      </c>
      <c r="D5063" s="7" t="s">
        <v>19</v>
      </c>
      <c r="E5063" s="69" t="s">
        <v>482</v>
      </c>
      <c r="F5063" s="69"/>
      <c r="G5063" s="69"/>
      <c r="H5063" s="69"/>
      <c r="I5063" s="69"/>
      <c r="J5063" s="69"/>
      <c r="K5063" s="69"/>
    </row>
    <row r="5064" spans="1:11" x14ac:dyDescent="0.2">
      <c r="A5064" s="8" t="s">
        <v>12354</v>
      </c>
      <c r="B5064" s="72" t="s">
        <v>12355</v>
      </c>
      <c r="C5064" s="72" t="s">
        <v>349</v>
      </c>
      <c r="D5064" s="8" t="s">
        <v>19</v>
      </c>
      <c r="E5064" s="67" t="s">
        <v>482</v>
      </c>
      <c r="F5064" s="67"/>
      <c r="G5064" s="67"/>
      <c r="H5064" s="67"/>
      <c r="I5064" s="67"/>
      <c r="J5064" s="67"/>
      <c r="K5064" s="67"/>
    </row>
    <row r="5065" spans="1:11" x14ac:dyDescent="0.2">
      <c r="A5065" s="7" t="s">
        <v>12356</v>
      </c>
      <c r="B5065" s="71" t="s">
        <v>12357</v>
      </c>
      <c r="C5065" s="71" t="s">
        <v>349</v>
      </c>
      <c r="D5065" s="7" t="s">
        <v>19</v>
      </c>
      <c r="E5065" s="69" t="s">
        <v>482</v>
      </c>
      <c r="F5065" s="69"/>
      <c r="G5065" s="69"/>
      <c r="H5065" s="69"/>
      <c r="I5065" s="69"/>
      <c r="J5065" s="69"/>
      <c r="K5065" s="69"/>
    </row>
    <row r="5066" spans="1:11" x14ac:dyDescent="0.2">
      <c r="A5066" s="8" t="s">
        <v>4002</v>
      </c>
      <c r="B5066" s="72" t="s">
        <v>4003</v>
      </c>
      <c r="C5066" s="72" t="s">
        <v>349</v>
      </c>
      <c r="D5066" s="8" t="s">
        <v>19</v>
      </c>
      <c r="E5066" s="67" t="s">
        <v>482</v>
      </c>
      <c r="F5066" s="67"/>
      <c r="G5066" s="67"/>
      <c r="H5066" s="67"/>
      <c r="I5066" s="67"/>
      <c r="J5066" s="67"/>
      <c r="K5066" s="67"/>
    </row>
    <row r="5067" spans="1:11" x14ac:dyDescent="0.2">
      <c r="A5067" s="7" t="s">
        <v>4004</v>
      </c>
      <c r="B5067" s="71" t="s">
        <v>4005</v>
      </c>
      <c r="C5067" s="71" t="s">
        <v>349</v>
      </c>
      <c r="D5067" s="7" t="s">
        <v>19</v>
      </c>
      <c r="E5067" s="69" t="s">
        <v>482</v>
      </c>
      <c r="F5067" s="69"/>
      <c r="G5067" s="69"/>
      <c r="H5067" s="69"/>
      <c r="I5067" s="69"/>
      <c r="J5067" s="69"/>
      <c r="K5067" s="69"/>
    </row>
    <row r="5068" spans="1:11" x14ac:dyDescent="0.2">
      <c r="A5068" s="8" t="s">
        <v>12358</v>
      </c>
      <c r="B5068" s="72" t="s">
        <v>12359</v>
      </c>
      <c r="C5068" s="72" t="s">
        <v>349</v>
      </c>
      <c r="D5068" s="8" t="s">
        <v>19</v>
      </c>
      <c r="E5068" s="67" t="s">
        <v>482</v>
      </c>
      <c r="F5068" s="67"/>
      <c r="G5068" s="67"/>
      <c r="H5068" s="67"/>
      <c r="I5068" s="67"/>
      <c r="J5068" s="67"/>
      <c r="K5068" s="67"/>
    </row>
    <row r="5069" spans="1:11" x14ac:dyDescent="0.2">
      <c r="A5069" s="7" t="s">
        <v>12360</v>
      </c>
      <c r="B5069" s="71" t="s">
        <v>12361</v>
      </c>
      <c r="C5069" s="71" t="s">
        <v>349</v>
      </c>
      <c r="D5069" s="7" t="s">
        <v>19</v>
      </c>
      <c r="E5069" s="69" t="s">
        <v>482</v>
      </c>
      <c r="F5069" s="69"/>
      <c r="G5069" s="69"/>
      <c r="H5069" s="69"/>
      <c r="I5069" s="69"/>
      <c r="J5069" s="69"/>
      <c r="K5069" s="69"/>
    </row>
    <row r="5070" spans="1:11" x14ac:dyDescent="0.2">
      <c r="A5070" s="8" t="s">
        <v>5451</v>
      </c>
      <c r="B5070" s="72" t="s">
        <v>5452</v>
      </c>
      <c r="C5070" s="72" t="s">
        <v>349</v>
      </c>
      <c r="D5070" s="8" t="s">
        <v>19</v>
      </c>
      <c r="E5070" s="67" t="s">
        <v>482</v>
      </c>
      <c r="F5070" s="67"/>
      <c r="G5070" s="67"/>
      <c r="H5070" s="67"/>
      <c r="I5070" s="67"/>
      <c r="J5070" s="67"/>
      <c r="K5070" s="67"/>
    </row>
    <row r="5071" spans="1:11" x14ac:dyDescent="0.2">
      <c r="A5071" s="7" t="s">
        <v>5453</v>
      </c>
      <c r="B5071" s="71" t="s">
        <v>5454</v>
      </c>
      <c r="C5071" s="71" t="s">
        <v>349</v>
      </c>
      <c r="D5071" s="7" t="s">
        <v>19</v>
      </c>
      <c r="E5071" s="69" t="s">
        <v>482</v>
      </c>
      <c r="F5071" s="69"/>
      <c r="G5071" s="69"/>
      <c r="H5071" s="69"/>
      <c r="I5071" s="69"/>
      <c r="J5071" s="69"/>
      <c r="K5071" s="69"/>
    </row>
    <row r="5072" spans="1:11" x14ac:dyDescent="0.2">
      <c r="A5072" s="8" t="s">
        <v>5455</v>
      </c>
      <c r="B5072" s="72" t="s">
        <v>5456</v>
      </c>
      <c r="C5072" s="72" t="s">
        <v>349</v>
      </c>
      <c r="D5072" s="8" t="s">
        <v>19</v>
      </c>
      <c r="E5072" s="67" t="s">
        <v>482</v>
      </c>
      <c r="F5072" s="67"/>
      <c r="G5072" s="67"/>
      <c r="H5072" s="67"/>
      <c r="I5072" s="67"/>
      <c r="J5072" s="67"/>
      <c r="K5072" s="67"/>
    </row>
    <row r="5073" spans="1:11" x14ac:dyDescent="0.2">
      <c r="A5073" s="7" t="s">
        <v>5457</v>
      </c>
      <c r="B5073" s="71" t="s">
        <v>5458</v>
      </c>
      <c r="C5073" s="71" t="s">
        <v>349</v>
      </c>
      <c r="D5073" s="7" t="s">
        <v>19</v>
      </c>
      <c r="E5073" s="69" t="s">
        <v>482</v>
      </c>
      <c r="F5073" s="69"/>
      <c r="G5073" s="69"/>
      <c r="H5073" s="69"/>
      <c r="I5073" s="69"/>
      <c r="J5073" s="69"/>
      <c r="K5073" s="69"/>
    </row>
    <row r="5074" spans="1:11" x14ac:dyDescent="0.2">
      <c r="A5074" s="8" t="s">
        <v>5459</v>
      </c>
      <c r="B5074" s="72" t="s">
        <v>5460</v>
      </c>
      <c r="C5074" s="72" t="s">
        <v>349</v>
      </c>
      <c r="D5074" s="8" t="s">
        <v>19</v>
      </c>
      <c r="E5074" s="67" t="s">
        <v>482</v>
      </c>
      <c r="F5074" s="67"/>
      <c r="G5074" s="67"/>
      <c r="H5074" s="67"/>
      <c r="I5074" s="67"/>
      <c r="J5074" s="67"/>
      <c r="K5074" s="67"/>
    </row>
    <row r="5075" spans="1:11" x14ac:dyDescent="0.2">
      <c r="A5075" s="7" t="s">
        <v>5461</v>
      </c>
      <c r="B5075" s="71" t="s">
        <v>5462</v>
      </c>
      <c r="C5075" s="71" t="s">
        <v>349</v>
      </c>
      <c r="D5075" s="7" t="s">
        <v>19</v>
      </c>
      <c r="E5075" s="69" t="s">
        <v>482</v>
      </c>
      <c r="F5075" s="69"/>
      <c r="G5075" s="69"/>
      <c r="H5075" s="69"/>
      <c r="I5075" s="69"/>
      <c r="J5075" s="69"/>
      <c r="K5075" s="69"/>
    </row>
    <row r="5076" spans="1:11" x14ac:dyDescent="0.2">
      <c r="A5076" s="8" t="s">
        <v>5463</v>
      </c>
      <c r="B5076" s="72" t="s">
        <v>5464</v>
      </c>
      <c r="C5076" s="72" t="s">
        <v>349</v>
      </c>
      <c r="D5076" s="8" t="s">
        <v>19</v>
      </c>
      <c r="E5076" s="67" t="s">
        <v>482</v>
      </c>
      <c r="F5076" s="67"/>
      <c r="G5076" s="67"/>
      <c r="H5076" s="67"/>
      <c r="I5076" s="67"/>
      <c r="J5076" s="67"/>
      <c r="K5076" s="67"/>
    </row>
    <row r="5077" spans="1:11" x14ac:dyDescent="0.2">
      <c r="A5077" s="7" t="s">
        <v>5465</v>
      </c>
      <c r="B5077" s="71" t="s">
        <v>5466</v>
      </c>
      <c r="C5077" s="71" t="s">
        <v>349</v>
      </c>
      <c r="D5077" s="7" t="s">
        <v>19</v>
      </c>
      <c r="E5077" s="69" t="s">
        <v>482</v>
      </c>
      <c r="F5077" s="69"/>
      <c r="G5077" s="69"/>
      <c r="H5077" s="69"/>
      <c r="I5077" s="69"/>
      <c r="J5077" s="69"/>
      <c r="K5077" s="69"/>
    </row>
    <row r="5078" spans="1:11" x14ac:dyDescent="0.2">
      <c r="A5078" s="8" t="s">
        <v>5467</v>
      </c>
      <c r="B5078" s="72" t="s">
        <v>5468</v>
      </c>
      <c r="C5078" s="72" t="s">
        <v>349</v>
      </c>
      <c r="D5078" s="8" t="s">
        <v>19</v>
      </c>
      <c r="E5078" s="67" t="s">
        <v>482</v>
      </c>
      <c r="F5078" s="67"/>
      <c r="G5078" s="67"/>
      <c r="H5078" s="67"/>
      <c r="I5078" s="67"/>
      <c r="J5078" s="67"/>
      <c r="K5078" s="67"/>
    </row>
    <row r="5079" spans="1:11" x14ac:dyDescent="0.2">
      <c r="A5079" s="7" t="s">
        <v>5469</v>
      </c>
      <c r="B5079" s="71" t="s">
        <v>5470</v>
      </c>
      <c r="C5079" s="71" t="s">
        <v>349</v>
      </c>
      <c r="D5079" s="7" t="s">
        <v>19</v>
      </c>
      <c r="E5079" s="69" t="s">
        <v>482</v>
      </c>
      <c r="F5079" s="69"/>
      <c r="G5079" s="69"/>
      <c r="H5079" s="69"/>
      <c r="I5079" s="69"/>
      <c r="J5079" s="69"/>
      <c r="K5079" s="69"/>
    </row>
    <row r="5080" spans="1:11" x14ac:dyDescent="0.2">
      <c r="A5080" s="8" t="s">
        <v>12362</v>
      </c>
      <c r="B5080" s="72" t="s">
        <v>12363</v>
      </c>
      <c r="C5080" s="72" t="s">
        <v>349</v>
      </c>
      <c r="D5080" s="8" t="s">
        <v>19</v>
      </c>
      <c r="E5080" s="67" t="s">
        <v>482</v>
      </c>
      <c r="F5080" s="67"/>
      <c r="G5080" s="67"/>
      <c r="H5080" s="67"/>
      <c r="I5080" s="67"/>
      <c r="J5080" s="67"/>
      <c r="K5080" s="67"/>
    </row>
    <row r="5081" spans="1:11" x14ac:dyDescent="0.2">
      <c r="A5081" s="7" t="s">
        <v>12364</v>
      </c>
      <c r="B5081" s="71" t="s">
        <v>12365</v>
      </c>
      <c r="C5081" s="71" t="s">
        <v>349</v>
      </c>
      <c r="D5081" s="7" t="s">
        <v>19</v>
      </c>
      <c r="E5081" s="69" t="s">
        <v>482</v>
      </c>
      <c r="F5081" s="69"/>
      <c r="G5081" s="69"/>
      <c r="H5081" s="69"/>
      <c r="I5081" s="69"/>
      <c r="J5081" s="69"/>
      <c r="K5081" s="69"/>
    </row>
    <row r="5082" spans="1:11" x14ac:dyDescent="0.2">
      <c r="A5082" s="8" t="s">
        <v>12366</v>
      </c>
      <c r="B5082" s="72" t="s">
        <v>12367</v>
      </c>
      <c r="C5082" s="72" t="s">
        <v>349</v>
      </c>
      <c r="D5082" s="8" t="s">
        <v>19</v>
      </c>
      <c r="E5082" s="67" t="s">
        <v>482</v>
      </c>
      <c r="F5082" s="67"/>
      <c r="G5082" s="67"/>
      <c r="H5082" s="67"/>
      <c r="I5082" s="67"/>
      <c r="J5082" s="67"/>
      <c r="K5082" s="67"/>
    </row>
    <row r="5083" spans="1:11" x14ac:dyDescent="0.2">
      <c r="A5083" s="7" t="s">
        <v>12368</v>
      </c>
      <c r="B5083" s="71" t="s">
        <v>12369</v>
      </c>
      <c r="C5083" s="71" t="s">
        <v>349</v>
      </c>
      <c r="D5083" s="7" t="s">
        <v>19</v>
      </c>
      <c r="E5083" s="69" t="s">
        <v>482</v>
      </c>
      <c r="F5083" s="69"/>
      <c r="G5083" s="69"/>
      <c r="H5083" s="69"/>
      <c r="I5083" s="69"/>
      <c r="J5083" s="69"/>
      <c r="K5083" s="69"/>
    </row>
    <row r="5084" spans="1:11" x14ac:dyDescent="0.2">
      <c r="A5084" s="8" t="s">
        <v>12370</v>
      </c>
      <c r="B5084" s="72" t="s">
        <v>12371</v>
      </c>
      <c r="C5084" s="72" t="s">
        <v>349</v>
      </c>
      <c r="D5084" s="8" t="s">
        <v>19</v>
      </c>
      <c r="E5084" s="67" t="s">
        <v>482</v>
      </c>
      <c r="F5084" s="67"/>
      <c r="G5084" s="67"/>
      <c r="H5084" s="67"/>
      <c r="I5084" s="67"/>
      <c r="J5084" s="67"/>
      <c r="K5084" s="67"/>
    </row>
    <row r="5085" spans="1:11" x14ac:dyDescent="0.2">
      <c r="A5085" s="7" t="s">
        <v>12372</v>
      </c>
      <c r="B5085" s="71" t="s">
        <v>12373</v>
      </c>
      <c r="C5085" s="71" t="s">
        <v>349</v>
      </c>
      <c r="D5085" s="7" t="s">
        <v>19</v>
      </c>
      <c r="E5085" s="69" t="s">
        <v>482</v>
      </c>
      <c r="F5085" s="69"/>
      <c r="G5085" s="69"/>
      <c r="H5085" s="69"/>
      <c r="I5085" s="69"/>
      <c r="J5085" s="69"/>
      <c r="K5085" s="69"/>
    </row>
    <row r="5086" spans="1:11" x14ac:dyDescent="0.2">
      <c r="A5086" s="8" t="s">
        <v>12374</v>
      </c>
      <c r="B5086" s="72" t="s">
        <v>12375</v>
      </c>
      <c r="C5086" s="72" t="s">
        <v>349</v>
      </c>
      <c r="D5086" s="8" t="s">
        <v>19</v>
      </c>
      <c r="E5086" s="67" t="s">
        <v>482</v>
      </c>
      <c r="F5086" s="67"/>
      <c r="G5086" s="67"/>
      <c r="H5086" s="67"/>
      <c r="I5086" s="67"/>
      <c r="J5086" s="67"/>
      <c r="K5086" s="67"/>
    </row>
    <row r="5087" spans="1:11" x14ac:dyDescent="0.2">
      <c r="A5087" s="7" t="s">
        <v>12376</v>
      </c>
      <c r="B5087" s="71" t="s">
        <v>12377</v>
      </c>
      <c r="C5087" s="71" t="s">
        <v>349</v>
      </c>
      <c r="D5087" s="7" t="s">
        <v>19</v>
      </c>
      <c r="E5087" s="69" t="s">
        <v>482</v>
      </c>
      <c r="F5087" s="69"/>
      <c r="G5087" s="69"/>
      <c r="H5087" s="69"/>
      <c r="I5087" s="69"/>
      <c r="J5087" s="69"/>
      <c r="K5087" s="69"/>
    </row>
    <row r="5088" spans="1:11" x14ac:dyDescent="0.2">
      <c r="A5088" s="8" t="s">
        <v>5471</v>
      </c>
      <c r="B5088" s="72" t="s">
        <v>5472</v>
      </c>
      <c r="C5088" s="72" t="s">
        <v>349</v>
      </c>
      <c r="D5088" s="8" t="s">
        <v>19</v>
      </c>
      <c r="E5088" s="67" t="s">
        <v>482</v>
      </c>
      <c r="F5088" s="67"/>
      <c r="G5088" s="67"/>
      <c r="H5088" s="67"/>
      <c r="I5088" s="67"/>
      <c r="J5088" s="67"/>
      <c r="K5088" s="67"/>
    </row>
    <row r="5089" spans="1:11" x14ac:dyDescent="0.2">
      <c r="A5089" s="7" t="s">
        <v>5473</v>
      </c>
      <c r="B5089" s="71" t="s">
        <v>5474</v>
      </c>
      <c r="C5089" s="71" t="s">
        <v>349</v>
      </c>
      <c r="D5089" s="7" t="s">
        <v>19</v>
      </c>
      <c r="E5089" s="69" t="s">
        <v>482</v>
      </c>
      <c r="F5089" s="69"/>
      <c r="G5089" s="69"/>
      <c r="H5089" s="69"/>
      <c r="I5089" s="69"/>
      <c r="J5089" s="69"/>
      <c r="K5089" s="69"/>
    </row>
    <row r="5090" spans="1:11" x14ac:dyDescent="0.2">
      <c r="A5090" s="8" t="s">
        <v>12378</v>
      </c>
      <c r="B5090" s="72" t="s">
        <v>12379</v>
      </c>
      <c r="C5090" s="72" t="s">
        <v>349</v>
      </c>
      <c r="D5090" s="8" t="s">
        <v>19</v>
      </c>
      <c r="E5090" s="67" t="s">
        <v>482</v>
      </c>
      <c r="F5090" s="67"/>
      <c r="G5090" s="67"/>
      <c r="H5090" s="67"/>
      <c r="I5090" s="67"/>
      <c r="J5090" s="67"/>
      <c r="K5090" s="67"/>
    </row>
    <row r="5091" spans="1:11" x14ac:dyDescent="0.2">
      <c r="A5091" s="7" t="s">
        <v>12380</v>
      </c>
      <c r="B5091" s="71" t="s">
        <v>12381</v>
      </c>
      <c r="C5091" s="71" t="s">
        <v>349</v>
      </c>
      <c r="D5091" s="7" t="s">
        <v>19</v>
      </c>
      <c r="E5091" s="69" t="s">
        <v>482</v>
      </c>
      <c r="F5091" s="69"/>
      <c r="G5091" s="69"/>
      <c r="H5091" s="69"/>
      <c r="I5091" s="69"/>
      <c r="J5091" s="69"/>
      <c r="K5091" s="69"/>
    </row>
    <row r="5092" spans="1:11" x14ac:dyDescent="0.2">
      <c r="A5092" s="8" t="s">
        <v>12382</v>
      </c>
      <c r="B5092" s="72" t="s">
        <v>12383</v>
      </c>
      <c r="C5092" s="72" t="s">
        <v>349</v>
      </c>
      <c r="D5092" s="8" t="s">
        <v>19</v>
      </c>
      <c r="E5092" s="67" t="s">
        <v>482</v>
      </c>
      <c r="F5092" s="67"/>
      <c r="G5092" s="67"/>
      <c r="H5092" s="67"/>
      <c r="I5092" s="67"/>
      <c r="J5092" s="67"/>
      <c r="K5092" s="67"/>
    </row>
    <row r="5093" spans="1:11" x14ac:dyDescent="0.2">
      <c r="A5093" s="7" t="s">
        <v>12384</v>
      </c>
      <c r="B5093" s="71" t="s">
        <v>12385</v>
      </c>
      <c r="C5093" s="71" t="s">
        <v>349</v>
      </c>
      <c r="D5093" s="7" t="s">
        <v>19</v>
      </c>
      <c r="E5093" s="69" t="s">
        <v>482</v>
      </c>
      <c r="F5093" s="69"/>
      <c r="G5093" s="69"/>
      <c r="H5093" s="69"/>
      <c r="I5093" s="69"/>
      <c r="J5093" s="69"/>
      <c r="K5093" s="69"/>
    </row>
    <row r="5094" spans="1:11" x14ac:dyDescent="0.2">
      <c r="A5094" s="8" t="s">
        <v>12386</v>
      </c>
      <c r="B5094" s="72" t="s">
        <v>12387</v>
      </c>
      <c r="C5094" s="72" t="s">
        <v>349</v>
      </c>
      <c r="D5094" s="8" t="s">
        <v>19</v>
      </c>
      <c r="E5094" s="67" t="s">
        <v>482</v>
      </c>
      <c r="F5094" s="67"/>
      <c r="G5094" s="67"/>
      <c r="H5094" s="67"/>
      <c r="I5094" s="67"/>
      <c r="J5094" s="67"/>
      <c r="K5094" s="67"/>
    </row>
    <row r="5095" spans="1:11" x14ac:dyDescent="0.2">
      <c r="A5095" s="7" t="s">
        <v>12388</v>
      </c>
      <c r="B5095" s="71" t="s">
        <v>12389</v>
      </c>
      <c r="C5095" s="71" t="s">
        <v>349</v>
      </c>
      <c r="D5095" s="7" t="s">
        <v>19</v>
      </c>
      <c r="E5095" s="69" t="s">
        <v>482</v>
      </c>
      <c r="F5095" s="69"/>
      <c r="G5095" s="69"/>
      <c r="H5095" s="69"/>
      <c r="I5095" s="69"/>
      <c r="J5095" s="69"/>
      <c r="K5095" s="69"/>
    </row>
    <row r="5096" spans="1:11" x14ac:dyDescent="0.2">
      <c r="A5096" s="8" t="s">
        <v>5475</v>
      </c>
      <c r="B5096" s="72" t="s">
        <v>5476</v>
      </c>
      <c r="C5096" s="72" t="s">
        <v>349</v>
      </c>
      <c r="D5096" s="8" t="s">
        <v>19</v>
      </c>
      <c r="E5096" s="67" t="s">
        <v>482</v>
      </c>
      <c r="F5096" s="67"/>
      <c r="G5096" s="67"/>
      <c r="H5096" s="67"/>
      <c r="I5096" s="67"/>
      <c r="J5096" s="67"/>
      <c r="K5096" s="67"/>
    </row>
    <row r="5097" spans="1:11" x14ac:dyDescent="0.2">
      <c r="A5097" s="7" t="s">
        <v>5477</v>
      </c>
      <c r="B5097" s="71" t="s">
        <v>5478</v>
      </c>
      <c r="C5097" s="71" t="s">
        <v>349</v>
      </c>
      <c r="D5097" s="7" t="s">
        <v>19</v>
      </c>
      <c r="E5097" s="69" t="s">
        <v>482</v>
      </c>
      <c r="F5097" s="69"/>
      <c r="G5097" s="69"/>
      <c r="H5097" s="69"/>
      <c r="I5097" s="69"/>
      <c r="J5097" s="69"/>
      <c r="K5097" s="69"/>
    </row>
    <row r="5098" spans="1:11" x14ac:dyDescent="0.2">
      <c r="A5098" s="8" t="s">
        <v>12390</v>
      </c>
      <c r="B5098" s="72" t="s">
        <v>12391</v>
      </c>
      <c r="C5098" s="72" t="s">
        <v>349</v>
      </c>
      <c r="D5098" s="8" t="s">
        <v>19</v>
      </c>
      <c r="E5098" s="67" t="s">
        <v>482</v>
      </c>
      <c r="F5098" s="67"/>
      <c r="G5098" s="67"/>
      <c r="H5098" s="67"/>
      <c r="I5098" s="67"/>
      <c r="J5098" s="67"/>
      <c r="K5098" s="67"/>
    </row>
    <row r="5099" spans="1:11" x14ac:dyDescent="0.2">
      <c r="A5099" s="7" t="s">
        <v>12392</v>
      </c>
      <c r="B5099" s="71" t="s">
        <v>12393</v>
      </c>
      <c r="C5099" s="71" t="s">
        <v>349</v>
      </c>
      <c r="D5099" s="7" t="s">
        <v>19</v>
      </c>
      <c r="E5099" s="69" t="s">
        <v>482</v>
      </c>
      <c r="F5099" s="69"/>
      <c r="G5099" s="69"/>
      <c r="H5099" s="69"/>
      <c r="I5099" s="69"/>
      <c r="J5099" s="69"/>
      <c r="K5099" s="69"/>
    </row>
    <row r="5100" spans="1:11" x14ac:dyDescent="0.2">
      <c r="A5100" s="8" t="s">
        <v>5479</v>
      </c>
      <c r="B5100" s="72" t="s">
        <v>5480</v>
      </c>
      <c r="C5100" s="72" t="s">
        <v>349</v>
      </c>
      <c r="D5100" s="8" t="s">
        <v>19</v>
      </c>
      <c r="E5100" s="67" t="s">
        <v>482</v>
      </c>
      <c r="F5100" s="67"/>
      <c r="G5100" s="67"/>
      <c r="H5100" s="67"/>
      <c r="I5100" s="67"/>
      <c r="J5100" s="67"/>
      <c r="K5100" s="67"/>
    </row>
    <row r="5101" spans="1:11" x14ac:dyDescent="0.2">
      <c r="A5101" s="7" t="s">
        <v>5481</v>
      </c>
      <c r="B5101" s="71" t="s">
        <v>5482</v>
      </c>
      <c r="C5101" s="71" t="s">
        <v>349</v>
      </c>
      <c r="D5101" s="7" t="s">
        <v>19</v>
      </c>
      <c r="E5101" s="69" t="s">
        <v>482</v>
      </c>
      <c r="F5101" s="69"/>
      <c r="G5101" s="69"/>
      <c r="H5101" s="69"/>
      <c r="I5101" s="69"/>
      <c r="J5101" s="69"/>
      <c r="K5101" s="69"/>
    </row>
    <row r="5102" spans="1:11" x14ac:dyDescent="0.2">
      <c r="A5102" s="8" t="s">
        <v>5483</v>
      </c>
      <c r="B5102" s="72" t="s">
        <v>5484</v>
      </c>
      <c r="C5102" s="72" t="s">
        <v>349</v>
      </c>
      <c r="D5102" s="8" t="s">
        <v>19</v>
      </c>
      <c r="E5102" s="67" t="s">
        <v>482</v>
      </c>
      <c r="F5102" s="67"/>
      <c r="G5102" s="67"/>
      <c r="H5102" s="67"/>
      <c r="I5102" s="67"/>
      <c r="J5102" s="67"/>
      <c r="K5102" s="67"/>
    </row>
    <row r="5103" spans="1:11" x14ac:dyDescent="0.2">
      <c r="A5103" s="7" t="s">
        <v>5485</v>
      </c>
      <c r="B5103" s="71" t="s">
        <v>5486</v>
      </c>
      <c r="C5103" s="71" t="s">
        <v>349</v>
      </c>
      <c r="D5103" s="7" t="s">
        <v>19</v>
      </c>
      <c r="E5103" s="69" t="s">
        <v>482</v>
      </c>
      <c r="F5103" s="69"/>
      <c r="G5103" s="69"/>
      <c r="H5103" s="69"/>
      <c r="I5103" s="69"/>
      <c r="J5103" s="69"/>
      <c r="K5103" s="69"/>
    </row>
    <row r="5104" spans="1:11" x14ac:dyDescent="0.2">
      <c r="A5104" s="8" t="s">
        <v>12394</v>
      </c>
      <c r="B5104" s="72" t="s">
        <v>12395</v>
      </c>
      <c r="C5104" s="72" t="s">
        <v>349</v>
      </c>
      <c r="D5104" s="8" t="s">
        <v>19</v>
      </c>
      <c r="E5104" s="67" t="s">
        <v>482</v>
      </c>
      <c r="F5104" s="67"/>
      <c r="G5104" s="67"/>
      <c r="H5104" s="67"/>
      <c r="I5104" s="67"/>
      <c r="J5104" s="67"/>
      <c r="K5104" s="67"/>
    </row>
    <row r="5105" spans="1:11" x14ac:dyDescent="0.2">
      <c r="A5105" s="7" t="s">
        <v>12396</v>
      </c>
      <c r="B5105" s="71" t="s">
        <v>12397</v>
      </c>
      <c r="C5105" s="71" t="s">
        <v>349</v>
      </c>
      <c r="D5105" s="7" t="s">
        <v>19</v>
      </c>
      <c r="E5105" s="69" t="s">
        <v>482</v>
      </c>
      <c r="F5105" s="69"/>
      <c r="G5105" s="69"/>
      <c r="H5105" s="69"/>
      <c r="I5105" s="69"/>
      <c r="J5105" s="69"/>
      <c r="K5105" s="69"/>
    </row>
    <row r="5106" spans="1:11" x14ac:dyDescent="0.2">
      <c r="A5106" s="8" t="s">
        <v>12398</v>
      </c>
      <c r="B5106" s="72" t="s">
        <v>12399</v>
      </c>
      <c r="C5106" s="72" t="s">
        <v>349</v>
      </c>
      <c r="D5106" s="8" t="s">
        <v>19</v>
      </c>
      <c r="E5106" s="67" t="s">
        <v>482</v>
      </c>
      <c r="F5106" s="67"/>
      <c r="G5106" s="67"/>
      <c r="H5106" s="67"/>
      <c r="I5106" s="67"/>
      <c r="J5106" s="67"/>
      <c r="K5106" s="67"/>
    </row>
    <row r="5107" spans="1:11" x14ac:dyDescent="0.2">
      <c r="A5107" s="7" t="s">
        <v>12400</v>
      </c>
      <c r="B5107" s="71" t="s">
        <v>12401</v>
      </c>
      <c r="C5107" s="71" t="s">
        <v>349</v>
      </c>
      <c r="D5107" s="7" t="s">
        <v>19</v>
      </c>
      <c r="E5107" s="69" t="s">
        <v>482</v>
      </c>
      <c r="F5107" s="69"/>
      <c r="G5107" s="69"/>
      <c r="H5107" s="69"/>
      <c r="I5107" s="69"/>
      <c r="J5107" s="69"/>
      <c r="K5107" s="69"/>
    </row>
    <row r="5108" spans="1:11" x14ac:dyDescent="0.2">
      <c r="A5108" s="8" t="s">
        <v>5487</v>
      </c>
      <c r="B5108" s="72" t="s">
        <v>5488</v>
      </c>
      <c r="C5108" s="72" t="s">
        <v>349</v>
      </c>
      <c r="D5108" s="8" t="s">
        <v>19</v>
      </c>
      <c r="E5108" s="67" t="s">
        <v>482</v>
      </c>
      <c r="F5108" s="67"/>
      <c r="G5108" s="67"/>
      <c r="H5108" s="67"/>
      <c r="I5108" s="67"/>
      <c r="J5108" s="67"/>
      <c r="K5108" s="67"/>
    </row>
    <row r="5109" spans="1:11" x14ac:dyDescent="0.2">
      <c r="A5109" s="7" t="s">
        <v>5489</v>
      </c>
      <c r="B5109" s="71" t="s">
        <v>5490</v>
      </c>
      <c r="C5109" s="71" t="s">
        <v>349</v>
      </c>
      <c r="D5109" s="7" t="s">
        <v>19</v>
      </c>
      <c r="E5109" s="69" t="s">
        <v>482</v>
      </c>
      <c r="F5109" s="69"/>
      <c r="G5109" s="69"/>
      <c r="H5109" s="69"/>
      <c r="I5109" s="69"/>
      <c r="J5109" s="69"/>
      <c r="K5109" s="69"/>
    </row>
    <row r="5110" spans="1:11" x14ac:dyDescent="0.2">
      <c r="A5110" s="8" t="s">
        <v>4006</v>
      </c>
      <c r="B5110" s="72" t="s">
        <v>4007</v>
      </c>
      <c r="C5110" s="72" t="s">
        <v>349</v>
      </c>
      <c r="D5110" s="8" t="s">
        <v>19</v>
      </c>
      <c r="E5110" s="67" t="s">
        <v>482</v>
      </c>
      <c r="F5110" s="67"/>
      <c r="G5110" s="67"/>
      <c r="H5110" s="67"/>
      <c r="I5110" s="67"/>
      <c r="J5110" s="67"/>
      <c r="K5110" s="67"/>
    </row>
    <row r="5111" spans="1:11" x14ac:dyDescent="0.2">
      <c r="A5111" s="7" t="s">
        <v>4008</v>
      </c>
      <c r="B5111" s="71" t="s">
        <v>4009</v>
      </c>
      <c r="C5111" s="71" t="s">
        <v>349</v>
      </c>
      <c r="D5111" s="7" t="s">
        <v>19</v>
      </c>
      <c r="E5111" s="69" t="s">
        <v>482</v>
      </c>
      <c r="F5111" s="69"/>
      <c r="G5111" s="69"/>
      <c r="H5111" s="69"/>
      <c r="I5111" s="69"/>
      <c r="J5111" s="69"/>
      <c r="K5111" s="69"/>
    </row>
    <row r="5112" spans="1:11" x14ac:dyDescent="0.2">
      <c r="A5112" s="8" t="s">
        <v>12402</v>
      </c>
      <c r="B5112" s="72" t="s">
        <v>12403</v>
      </c>
      <c r="C5112" s="72" t="s">
        <v>349</v>
      </c>
      <c r="D5112" s="8" t="s">
        <v>19</v>
      </c>
      <c r="E5112" s="67" t="s">
        <v>482</v>
      </c>
      <c r="F5112" s="67"/>
      <c r="G5112" s="67"/>
      <c r="H5112" s="67"/>
      <c r="I5112" s="67"/>
      <c r="J5112" s="67"/>
      <c r="K5112" s="67"/>
    </row>
    <row r="5113" spans="1:11" x14ac:dyDescent="0.2">
      <c r="A5113" s="7" t="s">
        <v>12404</v>
      </c>
      <c r="B5113" s="71" t="s">
        <v>12405</v>
      </c>
      <c r="C5113" s="71" t="s">
        <v>349</v>
      </c>
      <c r="D5113" s="7" t="s">
        <v>19</v>
      </c>
      <c r="E5113" s="69" t="s">
        <v>482</v>
      </c>
      <c r="F5113" s="69"/>
      <c r="G5113" s="69"/>
      <c r="H5113" s="69"/>
      <c r="I5113" s="69"/>
      <c r="J5113" s="69"/>
      <c r="K5113" s="69"/>
    </row>
    <row r="5114" spans="1:11" x14ac:dyDescent="0.2">
      <c r="A5114" s="8" t="s">
        <v>4010</v>
      </c>
      <c r="B5114" s="72" t="s">
        <v>4011</v>
      </c>
      <c r="C5114" s="72" t="s">
        <v>349</v>
      </c>
      <c r="D5114" s="8" t="s">
        <v>19</v>
      </c>
      <c r="E5114" s="67" t="s">
        <v>482</v>
      </c>
      <c r="F5114" s="67"/>
      <c r="G5114" s="67"/>
      <c r="H5114" s="67"/>
      <c r="I5114" s="67"/>
      <c r="J5114" s="67"/>
      <c r="K5114" s="67"/>
    </row>
    <row r="5115" spans="1:11" x14ac:dyDescent="0.2">
      <c r="A5115" s="7" t="s">
        <v>4012</v>
      </c>
      <c r="B5115" s="71" t="s">
        <v>4013</v>
      </c>
      <c r="C5115" s="71" t="s">
        <v>349</v>
      </c>
      <c r="D5115" s="7" t="s">
        <v>19</v>
      </c>
      <c r="E5115" s="69" t="s">
        <v>482</v>
      </c>
      <c r="F5115" s="69"/>
      <c r="G5115" s="69"/>
      <c r="H5115" s="69"/>
      <c r="I5115" s="69"/>
      <c r="J5115" s="69"/>
      <c r="K5115" s="69"/>
    </row>
    <row r="5116" spans="1:11" x14ac:dyDescent="0.2">
      <c r="A5116" s="8" t="s">
        <v>4014</v>
      </c>
      <c r="B5116" s="72" t="s">
        <v>4015</v>
      </c>
      <c r="C5116" s="72" t="s">
        <v>349</v>
      </c>
      <c r="D5116" s="8" t="s">
        <v>19</v>
      </c>
      <c r="E5116" s="67" t="s">
        <v>482</v>
      </c>
      <c r="F5116" s="67"/>
      <c r="G5116" s="67"/>
      <c r="H5116" s="67"/>
      <c r="I5116" s="67"/>
      <c r="J5116" s="67"/>
      <c r="K5116" s="67"/>
    </row>
    <row r="5117" spans="1:11" x14ac:dyDescent="0.2">
      <c r="A5117" s="7" t="s">
        <v>4016</v>
      </c>
      <c r="B5117" s="71" t="s">
        <v>4017</v>
      </c>
      <c r="C5117" s="71" t="s">
        <v>349</v>
      </c>
      <c r="D5117" s="7" t="s">
        <v>19</v>
      </c>
      <c r="E5117" s="69" t="s">
        <v>482</v>
      </c>
      <c r="F5117" s="69"/>
      <c r="G5117" s="69"/>
      <c r="H5117" s="69"/>
      <c r="I5117" s="69"/>
      <c r="J5117" s="69"/>
      <c r="K5117" s="69"/>
    </row>
    <row r="5118" spans="1:11" x14ac:dyDescent="0.2">
      <c r="A5118" s="8" t="s">
        <v>12406</v>
      </c>
      <c r="B5118" s="72" t="s">
        <v>12407</v>
      </c>
      <c r="C5118" s="72" t="s">
        <v>349</v>
      </c>
      <c r="D5118" s="8" t="s">
        <v>19</v>
      </c>
      <c r="E5118" s="67" t="s">
        <v>482</v>
      </c>
      <c r="F5118" s="67"/>
      <c r="G5118" s="67"/>
      <c r="H5118" s="67"/>
      <c r="I5118" s="67"/>
      <c r="J5118" s="67"/>
      <c r="K5118" s="67"/>
    </row>
    <row r="5119" spans="1:11" x14ac:dyDescent="0.2">
      <c r="A5119" s="7" t="s">
        <v>12408</v>
      </c>
      <c r="B5119" s="71" t="s">
        <v>12409</v>
      </c>
      <c r="C5119" s="71" t="s">
        <v>349</v>
      </c>
      <c r="D5119" s="7" t="s">
        <v>19</v>
      </c>
      <c r="E5119" s="69" t="s">
        <v>482</v>
      </c>
      <c r="F5119" s="69"/>
      <c r="G5119" s="69"/>
      <c r="H5119" s="69"/>
      <c r="I5119" s="69"/>
      <c r="J5119" s="69"/>
      <c r="K5119" s="69"/>
    </row>
    <row r="5120" spans="1:11" x14ac:dyDescent="0.2">
      <c r="A5120" s="8" t="s">
        <v>5491</v>
      </c>
      <c r="B5120" s="72" t="s">
        <v>5492</v>
      </c>
      <c r="C5120" s="72" t="s">
        <v>349</v>
      </c>
      <c r="D5120" s="8" t="s">
        <v>19</v>
      </c>
      <c r="E5120" s="67" t="s">
        <v>482</v>
      </c>
      <c r="F5120" s="67"/>
      <c r="G5120" s="67"/>
      <c r="H5120" s="67"/>
      <c r="I5120" s="67"/>
      <c r="J5120" s="67"/>
      <c r="K5120" s="67"/>
    </row>
    <row r="5121" spans="1:11" x14ac:dyDescent="0.2">
      <c r="A5121" s="7" t="s">
        <v>5493</v>
      </c>
      <c r="B5121" s="71" t="s">
        <v>5494</v>
      </c>
      <c r="C5121" s="71" t="s">
        <v>349</v>
      </c>
      <c r="D5121" s="7" t="s">
        <v>19</v>
      </c>
      <c r="E5121" s="69" t="s">
        <v>482</v>
      </c>
      <c r="F5121" s="69"/>
      <c r="G5121" s="69"/>
      <c r="H5121" s="69"/>
      <c r="I5121" s="69"/>
      <c r="J5121" s="69"/>
      <c r="K5121" s="69"/>
    </row>
    <row r="5122" spans="1:11" x14ac:dyDescent="0.2">
      <c r="A5122" s="8" t="s">
        <v>5495</v>
      </c>
      <c r="B5122" s="72" t="s">
        <v>5496</v>
      </c>
      <c r="C5122" s="72" t="s">
        <v>349</v>
      </c>
      <c r="D5122" s="8" t="s">
        <v>19</v>
      </c>
      <c r="E5122" s="67" t="s">
        <v>482</v>
      </c>
      <c r="F5122" s="67"/>
      <c r="G5122" s="67"/>
      <c r="H5122" s="67"/>
      <c r="I5122" s="67"/>
      <c r="J5122" s="67"/>
      <c r="K5122" s="67"/>
    </row>
    <row r="5123" spans="1:11" x14ac:dyDescent="0.2">
      <c r="A5123" s="7" t="s">
        <v>5497</v>
      </c>
      <c r="B5123" s="71" t="s">
        <v>5498</v>
      </c>
      <c r="C5123" s="71" t="s">
        <v>349</v>
      </c>
      <c r="D5123" s="7" t="s">
        <v>19</v>
      </c>
      <c r="E5123" s="69" t="s">
        <v>482</v>
      </c>
      <c r="F5123" s="69"/>
      <c r="G5123" s="69"/>
      <c r="H5123" s="69"/>
      <c r="I5123" s="69"/>
      <c r="J5123" s="69"/>
      <c r="K5123" s="69"/>
    </row>
    <row r="5124" spans="1:11" x14ac:dyDescent="0.2">
      <c r="A5124" s="8" t="s">
        <v>5499</v>
      </c>
      <c r="B5124" s="72" t="s">
        <v>5500</v>
      </c>
      <c r="C5124" s="72" t="s">
        <v>349</v>
      </c>
      <c r="D5124" s="8" t="s">
        <v>19</v>
      </c>
      <c r="E5124" s="67" t="s">
        <v>482</v>
      </c>
      <c r="F5124" s="67"/>
      <c r="G5124" s="67"/>
      <c r="H5124" s="67"/>
      <c r="I5124" s="67"/>
      <c r="J5124" s="67"/>
      <c r="K5124" s="67"/>
    </row>
    <row r="5125" spans="1:11" x14ac:dyDescent="0.2">
      <c r="A5125" s="7" t="s">
        <v>5501</v>
      </c>
      <c r="B5125" s="71" t="s">
        <v>5502</v>
      </c>
      <c r="C5125" s="71" t="s">
        <v>349</v>
      </c>
      <c r="D5125" s="7" t="s">
        <v>19</v>
      </c>
      <c r="E5125" s="69" t="s">
        <v>482</v>
      </c>
      <c r="F5125" s="69"/>
      <c r="G5125" s="69"/>
      <c r="H5125" s="69"/>
      <c r="I5125" s="69"/>
      <c r="J5125" s="69"/>
      <c r="K5125" s="69"/>
    </row>
    <row r="5126" spans="1:11" x14ac:dyDescent="0.2">
      <c r="A5126" s="8" t="s">
        <v>5503</v>
      </c>
      <c r="B5126" s="72" t="s">
        <v>5504</v>
      </c>
      <c r="C5126" s="72" t="s">
        <v>349</v>
      </c>
      <c r="D5126" s="8" t="s">
        <v>19</v>
      </c>
      <c r="E5126" s="67" t="s">
        <v>482</v>
      </c>
      <c r="F5126" s="67"/>
      <c r="G5126" s="67"/>
      <c r="H5126" s="67"/>
      <c r="I5126" s="67"/>
      <c r="J5126" s="67"/>
      <c r="K5126" s="67"/>
    </row>
    <row r="5127" spans="1:11" x14ac:dyDescent="0.2">
      <c r="A5127" s="7" t="s">
        <v>5505</v>
      </c>
      <c r="B5127" s="71" t="s">
        <v>5506</v>
      </c>
      <c r="C5127" s="71" t="s">
        <v>349</v>
      </c>
      <c r="D5127" s="7" t="s">
        <v>19</v>
      </c>
      <c r="E5127" s="69" t="s">
        <v>482</v>
      </c>
      <c r="F5127" s="69"/>
      <c r="G5127" s="69"/>
      <c r="H5127" s="69"/>
      <c r="I5127" s="69"/>
      <c r="J5127" s="69"/>
      <c r="K5127" s="69"/>
    </row>
    <row r="5128" spans="1:11" x14ac:dyDescent="0.2">
      <c r="A5128" s="8" t="s">
        <v>5507</v>
      </c>
      <c r="B5128" s="72" t="s">
        <v>5508</v>
      </c>
      <c r="C5128" s="72" t="s">
        <v>349</v>
      </c>
      <c r="D5128" s="8" t="s">
        <v>19</v>
      </c>
      <c r="E5128" s="67" t="s">
        <v>482</v>
      </c>
      <c r="F5128" s="67"/>
      <c r="G5128" s="67"/>
      <c r="H5128" s="67"/>
      <c r="I5128" s="67"/>
      <c r="J5128" s="67"/>
      <c r="K5128" s="67"/>
    </row>
    <row r="5129" spans="1:11" x14ac:dyDescent="0.2">
      <c r="A5129" s="7" t="s">
        <v>5509</v>
      </c>
      <c r="B5129" s="71" t="s">
        <v>5510</v>
      </c>
      <c r="C5129" s="71" t="s">
        <v>349</v>
      </c>
      <c r="D5129" s="7" t="s">
        <v>19</v>
      </c>
      <c r="E5129" s="69" t="s">
        <v>482</v>
      </c>
      <c r="F5129" s="69"/>
      <c r="G5129" s="69"/>
      <c r="H5129" s="69"/>
      <c r="I5129" s="69"/>
      <c r="J5129" s="69"/>
      <c r="K5129" s="69"/>
    </row>
    <row r="5130" spans="1:11" x14ac:dyDescent="0.2">
      <c r="A5130" s="8" t="s">
        <v>12410</v>
      </c>
      <c r="B5130" s="72" t="s">
        <v>12411</v>
      </c>
      <c r="C5130" s="72" t="s">
        <v>349</v>
      </c>
      <c r="D5130" s="8" t="s">
        <v>19</v>
      </c>
      <c r="E5130" s="67" t="s">
        <v>482</v>
      </c>
      <c r="F5130" s="67"/>
      <c r="G5130" s="67"/>
      <c r="H5130" s="67"/>
      <c r="I5130" s="67"/>
      <c r="J5130" s="67"/>
      <c r="K5130" s="67"/>
    </row>
    <row r="5131" spans="1:11" x14ac:dyDescent="0.2">
      <c r="A5131" s="7" t="s">
        <v>12412</v>
      </c>
      <c r="B5131" s="71" t="s">
        <v>12413</v>
      </c>
      <c r="C5131" s="71" t="s">
        <v>349</v>
      </c>
      <c r="D5131" s="7" t="s">
        <v>19</v>
      </c>
      <c r="E5131" s="69" t="s">
        <v>482</v>
      </c>
      <c r="F5131" s="69"/>
      <c r="G5131" s="69"/>
      <c r="H5131" s="69"/>
      <c r="I5131" s="69"/>
      <c r="J5131" s="69"/>
      <c r="K5131" s="69"/>
    </row>
    <row r="5132" spans="1:11" x14ac:dyDescent="0.2">
      <c r="A5132" s="8" t="s">
        <v>12414</v>
      </c>
      <c r="B5132" s="72" t="s">
        <v>12415</v>
      </c>
      <c r="C5132" s="72" t="s">
        <v>349</v>
      </c>
      <c r="D5132" s="8" t="s">
        <v>19</v>
      </c>
      <c r="E5132" s="67" t="s">
        <v>482</v>
      </c>
      <c r="F5132" s="67"/>
      <c r="G5132" s="67"/>
      <c r="H5132" s="67"/>
      <c r="I5132" s="67"/>
      <c r="J5132" s="67"/>
      <c r="K5132" s="67"/>
    </row>
    <row r="5133" spans="1:11" x14ac:dyDescent="0.2">
      <c r="A5133" s="7" t="s">
        <v>12416</v>
      </c>
      <c r="B5133" s="71" t="s">
        <v>12417</v>
      </c>
      <c r="C5133" s="71" t="s">
        <v>349</v>
      </c>
      <c r="D5133" s="7" t="s">
        <v>19</v>
      </c>
      <c r="E5133" s="69" t="s">
        <v>482</v>
      </c>
      <c r="F5133" s="69"/>
      <c r="G5133" s="69"/>
      <c r="H5133" s="69"/>
      <c r="I5133" s="69"/>
      <c r="J5133" s="69"/>
      <c r="K5133" s="69"/>
    </row>
    <row r="5134" spans="1:11" x14ac:dyDescent="0.2">
      <c r="A5134" s="8" t="s">
        <v>3027</v>
      </c>
      <c r="B5134" s="72" t="s">
        <v>3028</v>
      </c>
      <c r="C5134" s="72" t="s">
        <v>349</v>
      </c>
      <c r="D5134" s="8" t="s">
        <v>19</v>
      </c>
      <c r="E5134" s="67" t="s">
        <v>482</v>
      </c>
      <c r="F5134" s="67"/>
      <c r="G5134" s="67"/>
      <c r="H5134" s="67"/>
      <c r="I5134" s="67"/>
      <c r="J5134" s="67"/>
      <c r="K5134" s="67"/>
    </row>
    <row r="5135" spans="1:11" x14ac:dyDescent="0.2">
      <c r="A5135" s="7" t="s">
        <v>3029</v>
      </c>
      <c r="B5135" s="71" t="s">
        <v>3030</v>
      </c>
      <c r="C5135" s="71" t="s">
        <v>349</v>
      </c>
      <c r="D5135" s="7" t="s">
        <v>19</v>
      </c>
      <c r="E5135" s="69" t="s">
        <v>482</v>
      </c>
      <c r="F5135" s="69"/>
      <c r="G5135" s="69"/>
      <c r="H5135" s="69"/>
      <c r="I5135" s="69"/>
      <c r="J5135" s="69"/>
      <c r="K5135" s="69"/>
    </row>
    <row r="5136" spans="1:11" x14ac:dyDescent="0.2">
      <c r="A5136" s="8" t="s">
        <v>5511</v>
      </c>
      <c r="B5136" s="72" t="s">
        <v>5512</v>
      </c>
      <c r="C5136" s="72" t="s">
        <v>349</v>
      </c>
      <c r="D5136" s="8" t="s">
        <v>19</v>
      </c>
      <c r="E5136" s="67" t="s">
        <v>482</v>
      </c>
      <c r="F5136" s="67"/>
      <c r="G5136" s="67"/>
      <c r="H5136" s="67"/>
      <c r="I5136" s="67"/>
      <c r="J5136" s="67"/>
      <c r="K5136" s="67"/>
    </row>
    <row r="5137" spans="1:11" x14ac:dyDescent="0.2">
      <c r="A5137" s="7" t="s">
        <v>5513</v>
      </c>
      <c r="B5137" s="71" t="s">
        <v>5514</v>
      </c>
      <c r="C5137" s="71" t="s">
        <v>349</v>
      </c>
      <c r="D5137" s="7" t="s">
        <v>19</v>
      </c>
      <c r="E5137" s="69" t="s">
        <v>482</v>
      </c>
      <c r="F5137" s="69"/>
      <c r="G5137" s="69"/>
      <c r="H5137" s="69"/>
      <c r="I5137" s="69"/>
      <c r="J5137" s="69"/>
      <c r="K5137" s="69"/>
    </row>
    <row r="5138" spans="1:11" x14ac:dyDescent="0.2">
      <c r="A5138" s="8" t="s">
        <v>4018</v>
      </c>
      <c r="B5138" s="72" t="s">
        <v>4019</v>
      </c>
      <c r="C5138" s="72" t="s">
        <v>349</v>
      </c>
      <c r="D5138" s="8" t="s">
        <v>19</v>
      </c>
      <c r="E5138" s="67" t="s">
        <v>482</v>
      </c>
      <c r="F5138" s="67"/>
      <c r="G5138" s="67"/>
      <c r="H5138" s="67"/>
      <c r="I5138" s="67"/>
      <c r="J5138" s="67"/>
      <c r="K5138" s="67"/>
    </row>
    <row r="5139" spans="1:11" x14ac:dyDescent="0.2">
      <c r="A5139" s="7" t="s">
        <v>4020</v>
      </c>
      <c r="B5139" s="71" t="s">
        <v>4021</v>
      </c>
      <c r="C5139" s="71" t="s">
        <v>349</v>
      </c>
      <c r="D5139" s="7" t="s">
        <v>19</v>
      </c>
      <c r="E5139" s="69" t="s">
        <v>482</v>
      </c>
      <c r="F5139" s="69"/>
      <c r="G5139" s="69"/>
      <c r="H5139" s="69"/>
      <c r="I5139" s="69"/>
      <c r="J5139" s="69"/>
      <c r="K5139" s="69"/>
    </row>
    <row r="5140" spans="1:11" x14ac:dyDescent="0.2">
      <c r="A5140" s="8" t="s">
        <v>12418</v>
      </c>
      <c r="B5140" s="72" t="s">
        <v>12419</v>
      </c>
      <c r="C5140" s="72" t="s">
        <v>349</v>
      </c>
      <c r="D5140" s="8" t="s">
        <v>19</v>
      </c>
      <c r="E5140" s="67" t="s">
        <v>482</v>
      </c>
      <c r="F5140" s="67"/>
      <c r="G5140" s="67"/>
      <c r="H5140" s="67"/>
      <c r="I5140" s="67"/>
      <c r="J5140" s="67"/>
      <c r="K5140" s="67"/>
    </row>
    <row r="5141" spans="1:11" x14ac:dyDescent="0.2">
      <c r="A5141" s="7" t="s">
        <v>12420</v>
      </c>
      <c r="B5141" s="71" t="s">
        <v>12421</v>
      </c>
      <c r="C5141" s="71" t="s">
        <v>349</v>
      </c>
      <c r="D5141" s="7" t="s">
        <v>19</v>
      </c>
      <c r="E5141" s="69" t="s">
        <v>482</v>
      </c>
      <c r="F5141" s="69"/>
      <c r="G5141" s="69"/>
      <c r="H5141" s="69"/>
      <c r="I5141" s="69"/>
      <c r="J5141" s="69"/>
      <c r="K5141" s="69"/>
    </row>
    <row r="5142" spans="1:11" x14ac:dyDescent="0.2">
      <c r="A5142" s="8" t="s">
        <v>12422</v>
      </c>
      <c r="B5142" s="72" t="s">
        <v>12423</v>
      </c>
      <c r="C5142" s="72" t="s">
        <v>349</v>
      </c>
      <c r="D5142" s="8" t="s">
        <v>19</v>
      </c>
      <c r="E5142" s="67" t="s">
        <v>482</v>
      </c>
      <c r="F5142" s="67"/>
      <c r="G5142" s="67"/>
      <c r="H5142" s="67"/>
      <c r="I5142" s="67"/>
      <c r="J5142" s="67"/>
      <c r="K5142" s="67"/>
    </row>
    <row r="5143" spans="1:11" x14ac:dyDescent="0.2">
      <c r="A5143" s="7" t="s">
        <v>12424</v>
      </c>
      <c r="B5143" s="71" t="s">
        <v>12425</v>
      </c>
      <c r="C5143" s="71" t="s">
        <v>349</v>
      </c>
      <c r="D5143" s="7" t="s">
        <v>19</v>
      </c>
      <c r="E5143" s="69" t="s">
        <v>482</v>
      </c>
      <c r="F5143" s="69"/>
      <c r="G5143" s="69"/>
      <c r="H5143" s="69"/>
      <c r="I5143" s="69"/>
      <c r="J5143" s="69"/>
      <c r="K5143" s="69"/>
    </row>
    <row r="5144" spans="1:11" x14ac:dyDescent="0.2">
      <c r="A5144" s="8" t="s">
        <v>5515</v>
      </c>
      <c r="B5144" s="72" t="s">
        <v>5516</v>
      </c>
      <c r="C5144" s="72" t="s">
        <v>349</v>
      </c>
      <c r="D5144" s="8" t="s">
        <v>19</v>
      </c>
      <c r="E5144" s="67" t="s">
        <v>482</v>
      </c>
      <c r="F5144" s="67"/>
      <c r="G5144" s="67"/>
      <c r="H5144" s="67"/>
      <c r="I5144" s="67"/>
      <c r="J5144" s="67"/>
      <c r="K5144" s="67"/>
    </row>
    <row r="5145" spans="1:11" x14ac:dyDescent="0.2">
      <c r="A5145" s="7" t="s">
        <v>5517</v>
      </c>
      <c r="B5145" s="71" t="s">
        <v>5518</v>
      </c>
      <c r="C5145" s="71" t="s">
        <v>349</v>
      </c>
      <c r="D5145" s="7" t="s">
        <v>19</v>
      </c>
      <c r="E5145" s="69" t="s">
        <v>482</v>
      </c>
      <c r="F5145" s="69"/>
      <c r="G5145" s="69"/>
      <c r="H5145" s="69"/>
      <c r="I5145" s="69"/>
      <c r="J5145" s="69"/>
      <c r="K5145" s="69"/>
    </row>
    <row r="5146" spans="1:11" x14ac:dyDescent="0.2">
      <c r="A5146" s="8" t="s">
        <v>12426</v>
      </c>
      <c r="B5146" s="72" t="s">
        <v>12427</v>
      </c>
      <c r="C5146" s="72" t="s">
        <v>349</v>
      </c>
      <c r="D5146" s="8" t="s">
        <v>19</v>
      </c>
      <c r="E5146" s="67" t="s">
        <v>482</v>
      </c>
      <c r="F5146" s="67"/>
      <c r="G5146" s="67"/>
      <c r="H5146" s="67"/>
      <c r="I5146" s="67"/>
      <c r="J5146" s="67"/>
      <c r="K5146" s="67"/>
    </row>
    <row r="5147" spans="1:11" x14ac:dyDescent="0.2">
      <c r="A5147" s="7" t="s">
        <v>12428</v>
      </c>
      <c r="B5147" s="71" t="s">
        <v>12429</v>
      </c>
      <c r="C5147" s="71" t="s">
        <v>349</v>
      </c>
      <c r="D5147" s="7" t="s">
        <v>19</v>
      </c>
      <c r="E5147" s="69" t="s">
        <v>482</v>
      </c>
      <c r="F5147" s="69"/>
      <c r="G5147" s="69"/>
      <c r="H5147" s="69"/>
      <c r="I5147" s="69"/>
      <c r="J5147" s="69"/>
      <c r="K5147" s="69"/>
    </row>
    <row r="5148" spans="1:11" x14ac:dyDescent="0.2">
      <c r="A5148" s="8" t="s">
        <v>5519</v>
      </c>
      <c r="B5148" s="72" t="s">
        <v>5520</v>
      </c>
      <c r="C5148" s="72" t="s">
        <v>349</v>
      </c>
      <c r="D5148" s="8" t="s">
        <v>19</v>
      </c>
      <c r="E5148" s="67" t="s">
        <v>482</v>
      </c>
      <c r="F5148" s="67"/>
      <c r="G5148" s="67"/>
      <c r="H5148" s="67"/>
      <c r="I5148" s="67"/>
      <c r="J5148" s="67"/>
      <c r="K5148" s="67"/>
    </row>
    <row r="5149" spans="1:11" x14ac:dyDescent="0.2">
      <c r="A5149" s="7" t="s">
        <v>5521</v>
      </c>
      <c r="B5149" s="71" t="s">
        <v>5522</v>
      </c>
      <c r="C5149" s="71" t="s">
        <v>349</v>
      </c>
      <c r="D5149" s="7" t="s">
        <v>19</v>
      </c>
      <c r="E5149" s="69" t="s">
        <v>482</v>
      </c>
      <c r="F5149" s="69"/>
      <c r="G5149" s="69"/>
      <c r="H5149" s="69"/>
      <c r="I5149" s="69"/>
      <c r="J5149" s="69"/>
      <c r="K5149" s="69"/>
    </row>
    <row r="5150" spans="1:11" x14ac:dyDescent="0.2">
      <c r="A5150" s="8" t="s">
        <v>5523</v>
      </c>
      <c r="B5150" s="72" t="s">
        <v>5524</v>
      </c>
      <c r="C5150" s="72" t="s">
        <v>349</v>
      </c>
      <c r="D5150" s="8" t="s">
        <v>19</v>
      </c>
      <c r="E5150" s="67" t="s">
        <v>482</v>
      </c>
      <c r="F5150" s="67"/>
      <c r="G5150" s="67"/>
      <c r="H5150" s="67"/>
      <c r="I5150" s="67"/>
      <c r="J5150" s="67"/>
      <c r="K5150" s="67"/>
    </row>
    <row r="5151" spans="1:11" x14ac:dyDescent="0.2">
      <c r="A5151" s="7" t="s">
        <v>5525</v>
      </c>
      <c r="B5151" s="71" t="s">
        <v>5526</v>
      </c>
      <c r="C5151" s="71" t="s">
        <v>349</v>
      </c>
      <c r="D5151" s="7" t="s">
        <v>19</v>
      </c>
      <c r="E5151" s="69" t="s">
        <v>482</v>
      </c>
      <c r="F5151" s="69"/>
      <c r="G5151" s="69"/>
      <c r="H5151" s="69"/>
      <c r="I5151" s="69"/>
      <c r="J5151" s="69"/>
      <c r="K5151" s="69"/>
    </row>
    <row r="5152" spans="1:11" x14ac:dyDescent="0.2">
      <c r="A5152" s="8" t="s">
        <v>12430</v>
      </c>
      <c r="B5152" s="72" t="s">
        <v>12431</v>
      </c>
      <c r="C5152" s="72" t="s">
        <v>349</v>
      </c>
      <c r="D5152" s="8" t="s">
        <v>19</v>
      </c>
      <c r="E5152" s="67" t="s">
        <v>482</v>
      </c>
      <c r="F5152" s="67"/>
      <c r="G5152" s="67"/>
      <c r="H5152" s="67"/>
      <c r="I5152" s="67"/>
      <c r="J5152" s="67"/>
      <c r="K5152" s="67"/>
    </row>
    <row r="5153" spans="1:11" x14ac:dyDescent="0.2">
      <c r="A5153" s="7" t="s">
        <v>12432</v>
      </c>
      <c r="B5153" s="71" t="s">
        <v>12433</v>
      </c>
      <c r="C5153" s="71" t="s">
        <v>349</v>
      </c>
      <c r="D5153" s="7" t="s">
        <v>19</v>
      </c>
      <c r="E5153" s="69" t="s">
        <v>482</v>
      </c>
      <c r="F5153" s="69"/>
      <c r="G5153" s="69"/>
      <c r="H5153" s="69"/>
      <c r="I5153" s="69"/>
      <c r="J5153" s="69"/>
      <c r="K5153" s="69"/>
    </row>
    <row r="5154" spans="1:11" x14ac:dyDescent="0.2">
      <c r="A5154" s="8" t="s">
        <v>3425</v>
      </c>
      <c r="B5154" s="72" t="s">
        <v>3426</v>
      </c>
      <c r="C5154" s="72" t="s">
        <v>349</v>
      </c>
      <c r="D5154" s="8" t="s">
        <v>19</v>
      </c>
      <c r="E5154" s="67" t="s">
        <v>482</v>
      </c>
      <c r="F5154" s="67"/>
      <c r="G5154" s="67"/>
      <c r="H5154" s="67"/>
      <c r="I5154" s="67"/>
      <c r="J5154" s="67"/>
      <c r="K5154" s="67"/>
    </row>
    <row r="5155" spans="1:11" x14ac:dyDescent="0.2">
      <c r="A5155" s="7" t="s">
        <v>3427</v>
      </c>
      <c r="B5155" s="71" t="s">
        <v>3428</v>
      </c>
      <c r="C5155" s="71" t="s">
        <v>349</v>
      </c>
      <c r="D5155" s="7" t="s">
        <v>19</v>
      </c>
      <c r="E5155" s="69" t="s">
        <v>482</v>
      </c>
      <c r="F5155" s="69"/>
      <c r="G5155" s="69"/>
      <c r="H5155" s="69"/>
      <c r="I5155" s="69"/>
      <c r="J5155" s="69"/>
      <c r="K5155" s="69"/>
    </row>
    <row r="5156" spans="1:11" x14ac:dyDescent="0.2">
      <c r="A5156" s="8" t="s">
        <v>12434</v>
      </c>
      <c r="B5156" s="72" t="s">
        <v>12435</v>
      </c>
      <c r="C5156" s="72" t="s">
        <v>349</v>
      </c>
      <c r="D5156" s="8" t="s">
        <v>19</v>
      </c>
      <c r="E5156" s="67" t="s">
        <v>482</v>
      </c>
      <c r="F5156" s="67"/>
      <c r="G5156" s="67"/>
      <c r="H5156" s="67"/>
      <c r="I5156" s="67"/>
      <c r="J5156" s="67"/>
      <c r="K5156" s="67"/>
    </row>
    <row r="5157" spans="1:11" x14ac:dyDescent="0.2">
      <c r="A5157" s="7" t="s">
        <v>12436</v>
      </c>
      <c r="B5157" s="71" t="s">
        <v>12437</v>
      </c>
      <c r="C5157" s="71" t="s">
        <v>349</v>
      </c>
      <c r="D5157" s="7" t="s">
        <v>19</v>
      </c>
      <c r="E5157" s="69" t="s">
        <v>482</v>
      </c>
      <c r="F5157" s="69"/>
      <c r="G5157" s="69"/>
      <c r="H5157" s="69"/>
      <c r="I5157" s="69"/>
      <c r="J5157" s="69"/>
      <c r="K5157" s="69"/>
    </row>
    <row r="5158" spans="1:11" x14ac:dyDescent="0.2">
      <c r="A5158" s="8" t="s">
        <v>4022</v>
      </c>
      <c r="B5158" s="72" t="s">
        <v>4023</v>
      </c>
      <c r="C5158" s="72" t="s">
        <v>349</v>
      </c>
      <c r="D5158" s="8" t="s">
        <v>19</v>
      </c>
      <c r="E5158" s="67" t="s">
        <v>482</v>
      </c>
      <c r="F5158" s="67"/>
      <c r="G5158" s="67"/>
      <c r="H5158" s="67"/>
      <c r="I5158" s="67"/>
      <c r="J5158" s="67"/>
      <c r="K5158" s="67"/>
    </row>
    <row r="5159" spans="1:11" x14ac:dyDescent="0.2">
      <c r="A5159" s="7" t="s">
        <v>4024</v>
      </c>
      <c r="B5159" s="71" t="s">
        <v>4025</v>
      </c>
      <c r="C5159" s="71" t="s">
        <v>349</v>
      </c>
      <c r="D5159" s="7" t="s">
        <v>19</v>
      </c>
      <c r="E5159" s="69" t="s">
        <v>482</v>
      </c>
      <c r="F5159" s="69"/>
      <c r="G5159" s="69"/>
      <c r="H5159" s="69"/>
      <c r="I5159" s="69"/>
      <c r="J5159" s="69"/>
      <c r="K5159" s="69"/>
    </row>
    <row r="5160" spans="1:11" x14ac:dyDescent="0.2">
      <c r="A5160" s="8" t="s">
        <v>4026</v>
      </c>
      <c r="B5160" s="72" t="s">
        <v>4027</v>
      </c>
      <c r="C5160" s="72" t="s">
        <v>349</v>
      </c>
      <c r="D5160" s="8" t="s">
        <v>19</v>
      </c>
      <c r="E5160" s="67" t="s">
        <v>482</v>
      </c>
      <c r="F5160" s="67"/>
      <c r="G5160" s="67"/>
      <c r="H5160" s="67"/>
      <c r="I5160" s="67"/>
      <c r="J5160" s="67"/>
      <c r="K5160" s="67"/>
    </row>
    <row r="5161" spans="1:11" x14ac:dyDescent="0.2">
      <c r="A5161" s="7" t="s">
        <v>4028</v>
      </c>
      <c r="B5161" s="71" t="s">
        <v>4029</v>
      </c>
      <c r="C5161" s="71" t="s">
        <v>349</v>
      </c>
      <c r="D5161" s="7" t="s">
        <v>19</v>
      </c>
      <c r="E5161" s="69" t="s">
        <v>482</v>
      </c>
      <c r="F5161" s="69"/>
      <c r="G5161" s="69"/>
      <c r="H5161" s="69"/>
      <c r="I5161" s="69"/>
      <c r="J5161" s="69"/>
      <c r="K5161" s="69"/>
    </row>
    <row r="5162" spans="1:11" x14ac:dyDescent="0.2">
      <c r="A5162" s="8" t="s">
        <v>12438</v>
      </c>
      <c r="B5162" s="72" t="s">
        <v>12439</v>
      </c>
      <c r="C5162" s="72" t="s">
        <v>349</v>
      </c>
      <c r="D5162" s="8" t="s">
        <v>19</v>
      </c>
      <c r="E5162" s="67" t="s">
        <v>482</v>
      </c>
      <c r="F5162" s="67"/>
      <c r="G5162" s="67"/>
      <c r="H5162" s="67"/>
      <c r="I5162" s="67"/>
      <c r="J5162" s="67"/>
      <c r="K5162" s="67"/>
    </row>
    <row r="5163" spans="1:11" x14ac:dyDescent="0.2">
      <c r="A5163" s="7" t="s">
        <v>12440</v>
      </c>
      <c r="B5163" s="71" t="s">
        <v>12441</v>
      </c>
      <c r="C5163" s="71" t="s">
        <v>349</v>
      </c>
      <c r="D5163" s="7" t="s">
        <v>19</v>
      </c>
      <c r="E5163" s="69" t="s">
        <v>482</v>
      </c>
      <c r="F5163" s="69"/>
      <c r="G5163" s="69"/>
      <c r="H5163" s="69"/>
      <c r="I5163" s="69"/>
      <c r="J5163" s="69"/>
      <c r="K5163" s="69"/>
    </row>
    <row r="5164" spans="1:11" x14ac:dyDescent="0.2">
      <c r="A5164" s="8" t="s">
        <v>5527</v>
      </c>
      <c r="B5164" s="72" t="s">
        <v>5528</v>
      </c>
      <c r="C5164" s="72" t="s">
        <v>349</v>
      </c>
      <c r="D5164" s="8" t="s">
        <v>19</v>
      </c>
      <c r="E5164" s="67" t="s">
        <v>482</v>
      </c>
      <c r="F5164" s="67"/>
      <c r="G5164" s="67"/>
      <c r="H5164" s="67"/>
      <c r="I5164" s="67"/>
      <c r="J5164" s="67"/>
      <c r="K5164" s="67"/>
    </row>
    <row r="5165" spans="1:11" x14ac:dyDescent="0.2">
      <c r="A5165" s="7" t="s">
        <v>5529</v>
      </c>
      <c r="B5165" s="71" t="s">
        <v>5530</v>
      </c>
      <c r="C5165" s="71" t="s">
        <v>349</v>
      </c>
      <c r="D5165" s="7" t="s">
        <v>19</v>
      </c>
      <c r="E5165" s="69" t="s">
        <v>482</v>
      </c>
      <c r="F5165" s="69"/>
      <c r="G5165" s="69"/>
      <c r="H5165" s="69"/>
      <c r="I5165" s="69"/>
      <c r="J5165" s="69"/>
      <c r="K5165" s="69"/>
    </row>
    <row r="5166" spans="1:11" x14ac:dyDescent="0.2">
      <c r="A5166" s="8" t="s">
        <v>12442</v>
      </c>
      <c r="B5166" s="72" t="s">
        <v>12443</v>
      </c>
      <c r="C5166" s="72" t="s">
        <v>349</v>
      </c>
      <c r="D5166" s="8" t="s">
        <v>19</v>
      </c>
      <c r="E5166" s="67" t="s">
        <v>482</v>
      </c>
      <c r="F5166" s="67"/>
      <c r="G5166" s="67"/>
      <c r="H5166" s="67"/>
      <c r="I5166" s="67"/>
      <c r="J5166" s="67"/>
      <c r="K5166" s="67"/>
    </row>
    <row r="5167" spans="1:11" x14ac:dyDescent="0.2">
      <c r="A5167" s="7" t="s">
        <v>12444</v>
      </c>
      <c r="B5167" s="71" t="s">
        <v>12445</v>
      </c>
      <c r="C5167" s="71" t="s">
        <v>349</v>
      </c>
      <c r="D5167" s="7" t="s">
        <v>19</v>
      </c>
      <c r="E5167" s="69" t="s">
        <v>482</v>
      </c>
      <c r="F5167" s="69"/>
      <c r="G5167" s="69"/>
      <c r="H5167" s="69"/>
      <c r="I5167" s="69"/>
      <c r="J5167" s="69"/>
      <c r="K5167" s="69"/>
    </row>
    <row r="5168" spans="1:11" x14ac:dyDescent="0.2">
      <c r="A5168" s="8" t="s">
        <v>12446</v>
      </c>
      <c r="B5168" s="72" t="s">
        <v>12447</v>
      </c>
      <c r="C5168" s="72" t="s">
        <v>349</v>
      </c>
      <c r="D5168" s="8" t="s">
        <v>19</v>
      </c>
      <c r="E5168" s="67" t="s">
        <v>482</v>
      </c>
      <c r="F5168" s="67"/>
      <c r="G5168" s="67"/>
      <c r="H5168" s="67"/>
      <c r="I5168" s="67"/>
      <c r="J5168" s="67"/>
      <c r="K5168" s="67"/>
    </row>
    <row r="5169" spans="1:11" x14ac:dyDescent="0.2">
      <c r="A5169" s="7" t="s">
        <v>12448</v>
      </c>
      <c r="B5169" s="71" t="s">
        <v>12449</v>
      </c>
      <c r="C5169" s="71" t="s">
        <v>349</v>
      </c>
      <c r="D5169" s="7" t="s">
        <v>19</v>
      </c>
      <c r="E5169" s="69" t="s">
        <v>482</v>
      </c>
      <c r="F5169" s="69"/>
      <c r="G5169" s="69"/>
      <c r="H5169" s="69"/>
      <c r="I5169" s="69"/>
      <c r="J5169" s="69"/>
      <c r="K5169" s="69"/>
    </row>
    <row r="5170" spans="1:11" x14ac:dyDescent="0.2">
      <c r="A5170" s="8" t="s">
        <v>5531</v>
      </c>
      <c r="B5170" s="72" t="s">
        <v>5532</v>
      </c>
      <c r="C5170" s="72" t="s">
        <v>349</v>
      </c>
      <c r="D5170" s="8" t="s">
        <v>19</v>
      </c>
      <c r="E5170" s="67" t="s">
        <v>482</v>
      </c>
      <c r="F5170" s="67"/>
      <c r="G5170" s="67"/>
      <c r="H5170" s="67"/>
      <c r="I5170" s="67"/>
      <c r="J5170" s="67"/>
      <c r="K5170" s="67"/>
    </row>
    <row r="5171" spans="1:11" x14ac:dyDescent="0.2">
      <c r="A5171" s="7" t="s">
        <v>5533</v>
      </c>
      <c r="B5171" s="71" t="s">
        <v>5534</v>
      </c>
      <c r="C5171" s="71" t="s">
        <v>349</v>
      </c>
      <c r="D5171" s="7" t="s">
        <v>19</v>
      </c>
      <c r="E5171" s="69" t="s">
        <v>482</v>
      </c>
      <c r="F5171" s="69"/>
      <c r="G5171" s="69"/>
      <c r="H5171" s="69"/>
      <c r="I5171" s="69"/>
      <c r="J5171" s="69"/>
      <c r="K5171" s="69"/>
    </row>
    <row r="5172" spans="1:11" x14ac:dyDescent="0.2">
      <c r="A5172" s="8" t="s">
        <v>12450</v>
      </c>
      <c r="B5172" s="72" t="s">
        <v>12451</v>
      </c>
      <c r="C5172" s="72" t="s">
        <v>349</v>
      </c>
      <c r="D5172" s="8" t="s">
        <v>19</v>
      </c>
      <c r="E5172" s="67" t="s">
        <v>482</v>
      </c>
      <c r="F5172" s="67"/>
      <c r="G5172" s="67"/>
      <c r="H5172" s="67"/>
      <c r="I5172" s="67"/>
      <c r="J5172" s="67"/>
      <c r="K5172" s="67"/>
    </row>
    <row r="5173" spans="1:11" x14ac:dyDescent="0.2">
      <c r="A5173" s="7" t="s">
        <v>12452</v>
      </c>
      <c r="B5173" s="71" t="s">
        <v>12453</v>
      </c>
      <c r="C5173" s="71" t="s">
        <v>349</v>
      </c>
      <c r="D5173" s="7" t="s">
        <v>19</v>
      </c>
      <c r="E5173" s="69" t="s">
        <v>482</v>
      </c>
      <c r="F5173" s="69"/>
      <c r="G5173" s="69"/>
      <c r="H5173" s="69"/>
      <c r="I5173" s="69"/>
      <c r="J5173" s="69"/>
      <c r="K5173" s="69"/>
    </row>
    <row r="5174" spans="1:11" x14ac:dyDescent="0.2">
      <c r="A5174" s="8" t="s">
        <v>5535</v>
      </c>
      <c r="B5174" s="72" t="s">
        <v>5536</v>
      </c>
      <c r="C5174" s="72" t="s">
        <v>349</v>
      </c>
      <c r="D5174" s="8" t="s">
        <v>19</v>
      </c>
      <c r="E5174" s="67" t="s">
        <v>482</v>
      </c>
      <c r="F5174" s="67"/>
      <c r="G5174" s="67"/>
      <c r="H5174" s="67"/>
      <c r="I5174" s="67"/>
      <c r="J5174" s="67"/>
      <c r="K5174" s="67"/>
    </row>
    <row r="5175" spans="1:11" x14ac:dyDescent="0.2">
      <c r="A5175" s="7" t="s">
        <v>5537</v>
      </c>
      <c r="B5175" s="71" t="s">
        <v>5538</v>
      </c>
      <c r="C5175" s="71" t="s">
        <v>349</v>
      </c>
      <c r="D5175" s="7" t="s">
        <v>19</v>
      </c>
      <c r="E5175" s="69" t="s">
        <v>482</v>
      </c>
      <c r="F5175" s="69"/>
      <c r="G5175" s="69"/>
      <c r="H5175" s="69"/>
      <c r="I5175" s="69"/>
      <c r="J5175" s="69"/>
      <c r="K5175" s="69"/>
    </row>
    <row r="5176" spans="1:11" x14ac:dyDescent="0.2">
      <c r="A5176" s="8" t="s">
        <v>5539</v>
      </c>
      <c r="B5176" s="72" t="s">
        <v>5540</v>
      </c>
      <c r="C5176" s="72" t="s">
        <v>349</v>
      </c>
      <c r="D5176" s="8" t="s">
        <v>19</v>
      </c>
      <c r="E5176" s="67" t="s">
        <v>482</v>
      </c>
      <c r="F5176" s="67"/>
      <c r="G5176" s="67"/>
      <c r="H5176" s="67"/>
      <c r="I5176" s="67"/>
      <c r="J5176" s="67"/>
      <c r="K5176" s="67"/>
    </row>
    <row r="5177" spans="1:11" x14ac:dyDescent="0.2">
      <c r="A5177" s="7" t="s">
        <v>5541</v>
      </c>
      <c r="B5177" s="71" t="s">
        <v>5542</v>
      </c>
      <c r="C5177" s="71" t="s">
        <v>349</v>
      </c>
      <c r="D5177" s="7" t="s">
        <v>19</v>
      </c>
      <c r="E5177" s="69" t="s">
        <v>482</v>
      </c>
      <c r="F5177" s="69"/>
      <c r="G5177" s="69"/>
      <c r="H5177" s="69"/>
      <c r="I5177" s="69"/>
      <c r="J5177" s="69"/>
      <c r="K5177" s="69"/>
    </row>
    <row r="5178" spans="1:11" x14ac:dyDescent="0.2">
      <c r="A5178" s="8" t="s">
        <v>5543</v>
      </c>
      <c r="B5178" s="72" t="s">
        <v>5544</v>
      </c>
      <c r="C5178" s="72" t="s">
        <v>349</v>
      </c>
      <c r="D5178" s="8" t="s">
        <v>19</v>
      </c>
      <c r="E5178" s="67" t="s">
        <v>482</v>
      </c>
      <c r="F5178" s="67"/>
      <c r="G5178" s="67"/>
      <c r="H5178" s="67"/>
      <c r="I5178" s="67"/>
      <c r="J5178" s="67"/>
      <c r="K5178" s="67"/>
    </row>
    <row r="5179" spans="1:11" x14ac:dyDescent="0.2">
      <c r="A5179" s="7" t="s">
        <v>5545</v>
      </c>
      <c r="B5179" s="71" t="s">
        <v>5546</v>
      </c>
      <c r="C5179" s="71" t="s">
        <v>349</v>
      </c>
      <c r="D5179" s="7" t="s">
        <v>19</v>
      </c>
      <c r="E5179" s="69" t="s">
        <v>482</v>
      </c>
      <c r="F5179" s="69"/>
      <c r="G5179" s="69"/>
      <c r="H5179" s="69"/>
      <c r="I5179" s="69"/>
      <c r="J5179" s="69"/>
      <c r="K5179" s="69"/>
    </row>
    <row r="5180" spans="1:11" x14ac:dyDescent="0.2">
      <c r="A5180" s="8" t="s">
        <v>12454</v>
      </c>
      <c r="B5180" s="72" t="s">
        <v>12455</v>
      </c>
      <c r="C5180" s="72" t="s">
        <v>349</v>
      </c>
      <c r="D5180" s="8" t="s">
        <v>19</v>
      </c>
      <c r="E5180" s="67" t="s">
        <v>482</v>
      </c>
      <c r="F5180" s="67"/>
      <c r="G5180" s="67"/>
      <c r="H5180" s="67"/>
      <c r="I5180" s="67"/>
      <c r="J5180" s="67"/>
      <c r="K5180" s="67"/>
    </row>
    <row r="5181" spans="1:11" x14ac:dyDescent="0.2">
      <c r="A5181" s="7" t="s">
        <v>12456</v>
      </c>
      <c r="B5181" s="71" t="s">
        <v>12457</v>
      </c>
      <c r="C5181" s="71" t="s">
        <v>349</v>
      </c>
      <c r="D5181" s="7" t="s">
        <v>19</v>
      </c>
      <c r="E5181" s="69" t="s">
        <v>482</v>
      </c>
      <c r="F5181" s="69"/>
      <c r="G5181" s="69"/>
      <c r="H5181" s="69"/>
      <c r="I5181" s="69"/>
      <c r="J5181" s="69"/>
      <c r="K5181" s="69"/>
    </row>
    <row r="5182" spans="1:11" x14ac:dyDescent="0.2">
      <c r="A5182" s="8" t="s">
        <v>12458</v>
      </c>
      <c r="B5182" s="72" t="s">
        <v>12459</v>
      </c>
      <c r="C5182" s="72" t="s">
        <v>349</v>
      </c>
      <c r="D5182" s="8" t="s">
        <v>19</v>
      </c>
      <c r="E5182" s="67" t="s">
        <v>482</v>
      </c>
      <c r="F5182" s="67"/>
      <c r="G5182" s="67"/>
      <c r="H5182" s="67"/>
      <c r="I5182" s="67"/>
      <c r="J5182" s="67"/>
      <c r="K5182" s="67"/>
    </row>
    <row r="5183" spans="1:11" x14ac:dyDescent="0.2">
      <c r="A5183" s="7" t="s">
        <v>12460</v>
      </c>
      <c r="B5183" s="71" t="s">
        <v>12461</v>
      </c>
      <c r="C5183" s="71" t="s">
        <v>349</v>
      </c>
      <c r="D5183" s="7" t="s">
        <v>19</v>
      </c>
      <c r="E5183" s="69" t="s">
        <v>482</v>
      </c>
      <c r="F5183" s="69"/>
      <c r="G5183" s="69"/>
      <c r="H5183" s="69"/>
      <c r="I5183" s="69"/>
      <c r="J5183" s="69"/>
      <c r="K5183" s="69"/>
    </row>
    <row r="5184" spans="1:11" x14ac:dyDescent="0.2">
      <c r="A5184" s="8" t="s">
        <v>12462</v>
      </c>
      <c r="B5184" s="72" t="s">
        <v>12463</v>
      </c>
      <c r="C5184" s="72" t="s">
        <v>349</v>
      </c>
      <c r="D5184" s="8" t="s">
        <v>19</v>
      </c>
      <c r="E5184" s="67" t="s">
        <v>482</v>
      </c>
      <c r="F5184" s="67"/>
      <c r="G5184" s="67"/>
      <c r="H5184" s="67"/>
      <c r="I5184" s="67"/>
      <c r="J5184" s="67"/>
      <c r="K5184" s="67"/>
    </row>
    <row r="5185" spans="1:11" x14ac:dyDescent="0.2">
      <c r="A5185" s="7" t="s">
        <v>12464</v>
      </c>
      <c r="B5185" s="71" t="s">
        <v>12465</v>
      </c>
      <c r="C5185" s="71" t="s">
        <v>349</v>
      </c>
      <c r="D5185" s="7" t="s">
        <v>19</v>
      </c>
      <c r="E5185" s="69" t="s">
        <v>482</v>
      </c>
      <c r="F5185" s="69"/>
      <c r="G5185" s="69"/>
      <c r="H5185" s="69"/>
      <c r="I5185" s="69"/>
      <c r="J5185" s="69"/>
      <c r="K5185" s="69"/>
    </row>
    <row r="5186" spans="1:11" x14ac:dyDescent="0.2">
      <c r="A5186" s="8" t="s">
        <v>12466</v>
      </c>
      <c r="B5186" s="72" t="s">
        <v>12467</v>
      </c>
      <c r="C5186" s="72" t="s">
        <v>349</v>
      </c>
      <c r="D5186" s="8" t="s">
        <v>19</v>
      </c>
      <c r="E5186" s="67" t="s">
        <v>482</v>
      </c>
      <c r="F5186" s="67"/>
      <c r="G5186" s="67"/>
      <c r="H5186" s="67"/>
      <c r="I5186" s="67"/>
      <c r="J5186" s="67"/>
      <c r="K5186" s="67"/>
    </row>
    <row r="5187" spans="1:11" x14ac:dyDescent="0.2">
      <c r="A5187" s="7" t="s">
        <v>12468</v>
      </c>
      <c r="B5187" s="71" t="s">
        <v>12469</v>
      </c>
      <c r="C5187" s="71" t="s">
        <v>349</v>
      </c>
      <c r="D5187" s="7" t="s">
        <v>19</v>
      </c>
      <c r="E5187" s="69" t="s">
        <v>482</v>
      </c>
      <c r="F5187" s="69"/>
      <c r="G5187" s="69"/>
      <c r="H5187" s="69"/>
      <c r="I5187" s="69"/>
      <c r="J5187" s="69"/>
      <c r="K5187" s="69"/>
    </row>
    <row r="5188" spans="1:11" x14ac:dyDescent="0.2">
      <c r="A5188" s="8" t="s">
        <v>12470</v>
      </c>
      <c r="B5188" s="72" t="s">
        <v>12471</v>
      </c>
      <c r="C5188" s="72" t="s">
        <v>349</v>
      </c>
      <c r="D5188" s="8" t="s">
        <v>19</v>
      </c>
      <c r="E5188" s="67" t="s">
        <v>482</v>
      </c>
      <c r="F5188" s="67"/>
      <c r="G5188" s="67"/>
      <c r="H5188" s="67"/>
      <c r="I5188" s="67"/>
      <c r="J5188" s="67"/>
      <c r="K5188" s="67"/>
    </row>
    <row r="5189" spans="1:11" x14ac:dyDescent="0.2">
      <c r="A5189" s="7" t="s">
        <v>12472</v>
      </c>
      <c r="B5189" s="71" t="s">
        <v>12473</v>
      </c>
      <c r="C5189" s="71" t="s">
        <v>349</v>
      </c>
      <c r="D5189" s="7" t="s">
        <v>19</v>
      </c>
      <c r="E5189" s="69" t="s">
        <v>482</v>
      </c>
      <c r="F5189" s="69"/>
      <c r="G5189" s="69"/>
      <c r="H5189" s="69"/>
      <c r="I5189" s="69"/>
      <c r="J5189" s="69"/>
      <c r="K5189" s="69"/>
    </row>
    <row r="5190" spans="1:11" x14ac:dyDescent="0.2">
      <c r="A5190" s="8" t="s">
        <v>12474</v>
      </c>
      <c r="B5190" s="72" t="s">
        <v>12475</v>
      </c>
      <c r="C5190" s="72" t="s">
        <v>349</v>
      </c>
      <c r="D5190" s="8" t="s">
        <v>20</v>
      </c>
      <c r="E5190" s="67" t="s">
        <v>484</v>
      </c>
      <c r="F5190" s="67"/>
      <c r="G5190" s="67"/>
      <c r="H5190" s="67"/>
      <c r="I5190" s="67"/>
      <c r="J5190" s="67"/>
      <c r="K5190" s="67"/>
    </row>
    <row r="5191" spans="1:11" x14ac:dyDescent="0.2">
      <c r="A5191" s="7" t="s">
        <v>12476</v>
      </c>
      <c r="B5191" s="71" t="s">
        <v>12477</v>
      </c>
      <c r="C5191" s="71" t="s">
        <v>349</v>
      </c>
      <c r="D5191" s="7" t="s">
        <v>20</v>
      </c>
      <c r="E5191" s="69" t="s">
        <v>484</v>
      </c>
      <c r="F5191" s="69"/>
      <c r="G5191" s="69"/>
      <c r="H5191" s="69"/>
      <c r="I5191" s="69"/>
      <c r="J5191" s="69"/>
      <c r="K5191" s="69"/>
    </row>
    <row r="5192" spans="1:11" x14ac:dyDescent="0.2">
      <c r="A5192" s="8" t="s">
        <v>12478</v>
      </c>
      <c r="B5192" s="72" t="s">
        <v>12479</v>
      </c>
      <c r="C5192" s="72" t="s">
        <v>349</v>
      </c>
      <c r="D5192" s="8" t="s">
        <v>20</v>
      </c>
      <c r="E5192" s="67" t="s">
        <v>484</v>
      </c>
      <c r="F5192" s="67"/>
      <c r="G5192" s="67"/>
      <c r="H5192" s="67"/>
      <c r="I5192" s="67"/>
      <c r="J5192" s="67"/>
      <c r="K5192" s="67"/>
    </row>
    <row r="5193" spans="1:11" x14ac:dyDescent="0.2">
      <c r="A5193" s="7" t="s">
        <v>12480</v>
      </c>
      <c r="B5193" s="71" t="s">
        <v>12481</v>
      </c>
      <c r="C5193" s="71" t="s">
        <v>349</v>
      </c>
      <c r="D5193" s="7" t="s">
        <v>20</v>
      </c>
      <c r="E5193" s="69" t="s">
        <v>484</v>
      </c>
      <c r="F5193" s="69"/>
      <c r="G5193" s="69"/>
      <c r="H5193" s="69"/>
      <c r="I5193" s="69"/>
      <c r="J5193" s="69"/>
      <c r="K5193" s="69"/>
    </row>
    <row r="5194" spans="1:11" x14ac:dyDescent="0.2">
      <c r="A5194" s="8" t="s">
        <v>12482</v>
      </c>
      <c r="B5194" s="72" t="s">
        <v>12483</v>
      </c>
      <c r="C5194" s="72" t="s">
        <v>349</v>
      </c>
      <c r="D5194" s="8" t="s">
        <v>20</v>
      </c>
      <c r="E5194" s="67" t="s">
        <v>484</v>
      </c>
      <c r="F5194" s="67"/>
      <c r="G5194" s="67"/>
      <c r="H5194" s="67"/>
      <c r="I5194" s="67"/>
      <c r="J5194" s="67"/>
      <c r="K5194" s="67"/>
    </row>
    <row r="5195" spans="1:11" x14ac:dyDescent="0.2">
      <c r="A5195" s="7" t="s">
        <v>12484</v>
      </c>
      <c r="B5195" s="71" t="s">
        <v>12485</v>
      </c>
      <c r="C5195" s="71" t="s">
        <v>349</v>
      </c>
      <c r="D5195" s="7" t="s">
        <v>20</v>
      </c>
      <c r="E5195" s="69" t="s">
        <v>484</v>
      </c>
      <c r="F5195" s="69"/>
      <c r="G5195" s="69"/>
      <c r="H5195" s="69"/>
      <c r="I5195" s="69"/>
      <c r="J5195" s="69"/>
      <c r="K5195" s="69"/>
    </row>
    <row r="5196" spans="1:11" x14ac:dyDescent="0.2">
      <c r="A5196" s="8" t="s">
        <v>12486</v>
      </c>
      <c r="B5196" s="72" t="s">
        <v>12487</v>
      </c>
      <c r="C5196" s="72" t="s">
        <v>349</v>
      </c>
      <c r="D5196" s="8" t="s">
        <v>20</v>
      </c>
      <c r="E5196" s="67" t="s">
        <v>484</v>
      </c>
      <c r="F5196" s="67"/>
      <c r="G5196" s="67"/>
      <c r="H5196" s="67"/>
      <c r="I5196" s="67"/>
      <c r="J5196" s="67"/>
      <c r="K5196" s="67"/>
    </row>
    <row r="5197" spans="1:11" x14ac:dyDescent="0.2">
      <c r="A5197" s="7" t="s">
        <v>12488</v>
      </c>
      <c r="B5197" s="71" t="s">
        <v>12489</v>
      </c>
      <c r="C5197" s="71" t="s">
        <v>349</v>
      </c>
      <c r="D5197" s="7" t="s">
        <v>20</v>
      </c>
      <c r="E5197" s="69" t="s">
        <v>484</v>
      </c>
      <c r="F5197" s="69"/>
      <c r="G5197" s="69"/>
      <c r="H5197" s="69"/>
      <c r="I5197" s="69"/>
      <c r="J5197" s="69"/>
      <c r="K5197" s="69"/>
    </row>
    <row r="5198" spans="1:11" x14ac:dyDescent="0.2">
      <c r="A5198" s="8" t="s">
        <v>12490</v>
      </c>
      <c r="B5198" s="72" t="s">
        <v>12491</v>
      </c>
      <c r="C5198" s="72" t="s">
        <v>349</v>
      </c>
      <c r="D5198" s="8" t="s">
        <v>20</v>
      </c>
      <c r="E5198" s="67" t="s">
        <v>484</v>
      </c>
      <c r="F5198" s="67"/>
      <c r="G5198" s="67"/>
      <c r="H5198" s="67"/>
      <c r="I5198" s="67"/>
      <c r="J5198" s="67"/>
      <c r="K5198" s="67"/>
    </row>
    <row r="5199" spans="1:11" x14ac:dyDescent="0.2">
      <c r="A5199" s="7" t="s">
        <v>12492</v>
      </c>
      <c r="B5199" s="71" t="s">
        <v>12493</v>
      </c>
      <c r="C5199" s="71" t="s">
        <v>349</v>
      </c>
      <c r="D5199" s="7" t="s">
        <v>20</v>
      </c>
      <c r="E5199" s="69" t="s">
        <v>484</v>
      </c>
      <c r="F5199" s="69"/>
      <c r="G5199" s="69"/>
      <c r="H5199" s="69"/>
      <c r="I5199" s="69"/>
      <c r="J5199" s="69"/>
      <c r="K5199" s="69"/>
    </row>
    <row r="5200" spans="1:11" x14ac:dyDescent="0.2">
      <c r="A5200" s="8" t="s">
        <v>5547</v>
      </c>
      <c r="B5200" s="72" t="s">
        <v>5548</v>
      </c>
      <c r="C5200" s="72" t="s">
        <v>349</v>
      </c>
      <c r="D5200" s="8" t="s">
        <v>20</v>
      </c>
      <c r="E5200" s="67" t="s">
        <v>484</v>
      </c>
      <c r="F5200" s="67"/>
      <c r="G5200" s="67"/>
      <c r="H5200" s="67"/>
      <c r="I5200" s="67"/>
      <c r="J5200" s="67"/>
      <c r="K5200" s="67"/>
    </row>
    <row r="5201" spans="1:11" x14ac:dyDescent="0.2">
      <c r="A5201" s="7" t="s">
        <v>5549</v>
      </c>
      <c r="B5201" s="71" t="s">
        <v>5550</v>
      </c>
      <c r="C5201" s="71" t="s">
        <v>349</v>
      </c>
      <c r="D5201" s="7" t="s">
        <v>20</v>
      </c>
      <c r="E5201" s="69" t="s">
        <v>484</v>
      </c>
      <c r="F5201" s="69"/>
      <c r="G5201" s="69"/>
      <c r="H5201" s="69"/>
      <c r="I5201" s="69"/>
      <c r="J5201" s="69"/>
      <c r="K5201" s="69"/>
    </row>
    <row r="5202" spans="1:11" x14ac:dyDescent="0.2">
      <c r="A5202" s="8" t="s">
        <v>5551</v>
      </c>
      <c r="B5202" s="72" t="s">
        <v>5552</v>
      </c>
      <c r="C5202" s="72" t="s">
        <v>349</v>
      </c>
      <c r="D5202" s="8" t="s">
        <v>20</v>
      </c>
      <c r="E5202" s="67" t="s">
        <v>484</v>
      </c>
      <c r="F5202" s="67"/>
      <c r="G5202" s="67"/>
      <c r="H5202" s="67"/>
      <c r="I5202" s="67"/>
      <c r="J5202" s="67"/>
      <c r="K5202" s="67"/>
    </row>
    <row r="5203" spans="1:11" x14ac:dyDescent="0.2">
      <c r="A5203" s="7" t="s">
        <v>5553</v>
      </c>
      <c r="B5203" s="71" t="s">
        <v>5554</v>
      </c>
      <c r="C5203" s="71" t="s">
        <v>349</v>
      </c>
      <c r="D5203" s="7" t="s">
        <v>20</v>
      </c>
      <c r="E5203" s="69" t="s">
        <v>484</v>
      </c>
      <c r="F5203" s="69"/>
      <c r="G5203" s="69"/>
      <c r="H5203" s="69"/>
      <c r="I5203" s="69"/>
      <c r="J5203" s="69"/>
      <c r="K5203" s="69"/>
    </row>
    <row r="5204" spans="1:11" x14ac:dyDescent="0.2">
      <c r="A5204" s="8" t="s">
        <v>12494</v>
      </c>
      <c r="B5204" s="72" t="s">
        <v>12495</v>
      </c>
      <c r="C5204" s="72" t="s">
        <v>349</v>
      </c>
      <c r="D5204" s="8" t="s">
        <v>20</v>
      </c>
      <c r="E5204" s="67" t="s">
        <v>484</v>
      </c>
      <c r="F5204" s="67"/>
      <c r="G5204" s="67"/>
      <c r="H5204" s="67"/>
      <c r="I5204" s="67"/>
      <c r="J5204" s="67"/>
      <c r="K5204" s="67"/>
    </row>
    <row r="5205" spans="1:11" x14ac:dyDescent="0.2">
      <c r="A5205" s="7" t="s">
        <v>12496</v>
      </c>
      <c r="B5205" s="71" t="s">
        <v>12497</v>
      </c>
      <c r="C5205" s="71" t="s">
        <v>349</v>
      </c>
      <c r="D5205" s="7" t="s">
        <v>20</v>
      </c>
      <c r="E5205" s="69" t="s">
        <v>484</v>
      </c>
      <c r="F5205" s="69"/>
      <c r="G5205" s="69"/>
      <c r="H5205" s="69"/>
      <c r="I5205" s="69"/>
      <c r="J5205" s="69"/>
      <c r="K5205" s="69"/>
    </row>
    <row r="5206" spans="1:11" x14ac:dyDescent="0.2">
      <c r="A5206" s="8" t="s">
        <v>12498</v>
      </c>
      <c r="B5206" s="72" t="s">
        <v>12499</v>
      </c>
      <c r="C5206" s="72" t="s">
        <v>349</v>
      </c>
      <c r="D5206" s="8" t="s">
        <v>20</v>
      </c>
      <c r="E5206" s="67" t="s">
        <v>484</v>
      </c>
      <c r="F5206" s="67"/>
      <c r="G5206" s="67"/>
      <c r="H5206" s="67"/>
      <c r="I5206" s="67"/>
      <c r="J5206" s="67"/>
      <c r="K5206" s="67"/>
    </row>
    <row r="5207" spans="1:11" x14ac:dyDescent="0.2">
      <c r="A5207" s="7" t="s">
        <v>12500</v>
      </c>
      <c r="B5207" s="71" t="s">
        <v>12501</v>
      </c>
      <c r="C5207" s="71" t="s">
        <v>349</v>
      </c>
      <c r="D5207" s="7" t="s">
        <v>20</v>
      </c>
      <c r="E5207" s="69" t="s">
        <v>484</v>
      </c>
      <c r="F5207" s="69"/>
      <c r="G5207" s="69"/>
      <c r="H5207" s="69"/>
      <c r="I5207" s="69"/>
      <c r="J5207" s="69"/>
      <c r="K5207" s="69"/>
    </row>
    <row r="5208" spans="1:11" x14ac:dyDescent="0.2">
      <c r="A5208" s="8" t="s">
        <v>5555</v>
      </c>
      <c r="B5208" s="72" t="s">
        <v>5556</v>
      </c>
      <c r="C5208" s="72" t="s">
        <v>349</v>
      </c>
      <c r="D5208" s="8" t="s">
        <v>20</v>
      </c>
      <c r="E5208" s="67" t="s">
        <v>484</v>
      </c>
      <c r="F5208" s="67"/>
      <c r="G5208" s="67"/>
      <c r="H5208" s="67"/>
      <c r="I5208" s="67"/>
      <c r="J5208" s="67"/>
      <c r="K5208" s="67"/>
    </row>
    <row r="5209" spans="1:11" x14ac:dyDescent="0.2">
      <c r="A5209" s="7" t="s">
        <v>5557</v>
      </c>
      <c r="B5209" s="71" t="s">
        <v>5558</v>
      </c>
      <c r="C5209" s="71" t="s">
        <v>349</v>
      </c>
      <c r="D5209" s="7" t="s">
        <v>20</v>
      </c>
      <c r="E5209" s="69" t="s">
        <v>484</v>
      </c>
      <c r="F5209" s="69"/>
      <c r="G5209" s="69"/>
      <c r="H5209" s="69"/>
      <c r="I5209" s="69"/>
      <c r="J5209" s="69"/>
      <c r="K5209" s="69"/>
    </row>
    <row r="5210" spans="1:11" x14ac:dyDescent="0.2">
      <c r="A5210" s="8" t="s">
        <v>12502</v>
      </c>
      <c r="B5210" s="72" t="s">
        <v>12503</v>
      </c>
      <c r="C5210" s="72" t="s">
        <v>349</v>
      </c>
      <c r="D5210" s="8" t="s">
        <v>20</v>
      </c>
      <c r="E5210" s="67" t="s">
        <v>484</v>
      </c>
      <c r="F5210" s="67"/>
      <c r="G5210" s="67"/>
      <c r="H5210" s="67"/>
      <c r="I5210" s="67"/>
      <c r="J5210" s="67"/>
      <c r="K5210" s="67"/>
    </row>
    <row r="5211" spans="1:11" x14ac:dyDescent="0.2">
      <c r="A5211" s="7" t="s">
        <v>12504</v>
      </c>
      <c r="B5211" s="71" t="s">
        <v>12505</v>
      </c>
      <c r="C5211" s="71" t="s">
        <v>349</v>
      </c>
      <c r="D5211" s="7" t="s">
        <v>20</v>
      </c>
      <c r="E5211" s="69" t="s">
        <v>484</v>
      </c>
      <c r="F5211" s="69"/>
      <c r="G5211" s="69"/>
      <c r="H5211" s="69"/>
      <c r="I5211" s="69"/>
      <c r="J5211" s="69"/>
      <c r="K5211" s="69"/>
    </row>
    <row r="5212" spans="1:11" x14ac:dyDescent="0.2">
      <c r="A5212" s="8" t="s">
        <v>12506</v>
      </c>
      <c r="B5212" s="72" t="s">
        <v>12507</v>
      </c>
      <c r="C5212" s="72" t="s">
        <v>349</v>
      </c>
      <c r="D5212" s="8" t="s">
        <v>20</v>
      </c>
      <c r="E5212" s="67" t="s">
        <v>484</v>
      </c>
      <c r="F5212" s="67"/>
      <c r="G5212" s="67"/>
      <c r="H5212" s="67"/>
      <c r="I5212" s="67"/>
      <c r="J5212" s="67"/>
      <c r="K5212" s="67"/>
    </row>
    <row r="5213" spans="1:11" x14ac:dyDescent="0.2">
      <c r="A5213" s="7" t="s">
        <v>12508</v>
      </c>
      <c r="B5213" s="71" t="s">
        <v>12509</v>
      </c>
      <c r="C5213" s="71" t="s">
        <v>349</v>
      </c>
      <c r="D5213" s="7" t="s">
        <v>20</v>
      </c>
      <c r="E5213" s="69" t="s">
        <v>484</v>
      </c>
      <c r="F5213" s="69"/>
      <c r="G5213" s="69"/>
      <c r="H5213" s="69"/>
      <c r="I5213" s="69"/>
      <c r="J5213" s="69"/>
      <c r="K5213" s="69"/>
    </row>
    <row r="5214" spans="1:11" x14ac:dyDescent="0.2">
      <c r="A5214" s="8" t="s">
        <v>12510</v>
      </c>
      <c r="B5214" s="72" t="s">
        <v>12511</v>
      </c>
      <c r="C5214" s="72" t="s">
        <v>349</v>
      </c>
      <c r="D5214" s="8" t="s">
        <v>20</v>
      </c>
      <c r="E5214" s="67" t="s">
        <v>484</v>
      </c>
      <c r="F5214" s="67"/>
      <c r="G5214" s="67"/>
      <c r="H5214" s="67"/>
      <c r="I5214" s="67"/>
      <c r="J5214" s="67"/>
      <c r="K5214" s="67"/>
    </row>
    <row r="5215" spans="1:11" x14ac:dyDescent="0.2">
      <c r="A5215" s="7" t="s">
        <v>12512</v>
      </c>
      <c r="B5215" s="71" t="s">
        <v>12513</v>
      </c>
      <c r="C5215" s="71" t="s">
        <v>349</v>
      </c>
      <c r="D5215" s="7" t="s">
        <v>20</v>
      </c>
      <c r="E5215" s="69" t="s">
        <v>484</v>
      </c>
      <c r="F5215" s="69"/>
      <c r="G5215" s="69"/>
      <c r="H5215" s="69"/>
      <c r="I5215" s="69"/>
      <c r="J5215" s="69"/>
      <c r="K5215" s="69"/>
    </row>
    <row r="5216" spans="1:11" x14ac:dyDescent="0.2">
      <c r="A5216" s="8" t="s">
        <v>12514</v>
      </c>
      <c r="B5216" s="72" t="s">
        <v>12515</v>
      </c>
      <c r="C5216" s="72" t="s">
        <v>349</v>
      </c>
      <c r="D5216" s="8" t="s">
        <v>20</v>
      </c>
      <c r="E5216" s="67" t="s">
        <v>484</v>
      </c>
      <c r="F5216" s="67"/>
      <c r="G5216" s="67"/>
      <c r="H5216" s="67"/>
      <c r="I5216" s="67"/>
      <c r="J5216" s="67"/>
      <c r="K5216" s="67"/>
    </row>
    <row r="5217" spans="1:11" x14ac:dyDescent="0.2">
      <c r="A5217" s="7" t="s">
        <v>12516</v>
      </c>
      <c r="B5217" s="71" t="s">
        <v>12517</v>
      </c>
      <c r="C5217" s="71" t="s">
        <v>349</v>
      </c>
      <c r="D5217" s="7" t="s">
        <v>20</v>
      </c>
      <c r="E5217" s="69" t="s">
        <v>484</v>
      </c>
      <c r="F5217" s="69"/>
      <c r="G5217" s="69"/>
      <c r="H5217" s="69"/>
      <c r="I5217" s="69"/>
      <c r="J5217" s="69"/>
      <c r="K5217" s="69"/>
    </row>
    <row r="5218" spans="1:11" x14ac:dyDescent="0.2">
      <c r="A5218" s="8" t="s">
        <v>12518</v>
      </c>
      <c r="B5218" s="72" t="s">
        <v>12519</v>
      </c>
      <c r="C5218" s="72" t="s">
        <v>349</v>
      </c>
      <c r="D5218" s="8" t="s">
        <v>20</v>
      </c>
      <c r="E5218" s="67" t="s">
        <v>484</v>
      </c>
      <c r="F5218" s="67"/>
      <c r="G5218" s="67"/>
      <c r="H5218" s="67"/>
      <c r="I5218" s="67"/>
      <c r="J5218" s="67"/>
      <c r="K5218" s="67"/>
    </row>
    <row r="5219" spans="1:11" x14ac:dyDescent="0.2">
      <c r="A5219" s="7" t="s">
        <v>12520</v>
      </c>
      <c r="B5219" s="71" t="s">
        <v>12521</v>
      </c>
      <c r="C5219" s="71" t="s">
        <v>349</v>
      </c>
      <c r="D5219" s="7" t="s">
        <v>20</v>
      </c>
      <c r="E5219" s="69" t="s">
        <v>484</v>
      </c>
      <c r="F5219" s="69"/>
      <c r="G5219" s="69"/>
      <c r="H5219" s="69"/>
      <c r="I5219" s="69"/>
      <c r="J5219" s="69"/>
      <c r="K5219" s="69"/>
    </row>
    <row r="5220" spans="1:11" x14ac:dyDescent="0.2">
      <c r="A5220" s="8" t="s">
        <v>5559</v>
      </c>
      <c r="B5220" s="72" t="s">
        <v>5560</v>
      </c>
      <c r="C5220" s="72" t="s">
        <v>349</v>
      </c>
      <c r="D5220" s="8" t="s">
        <v>20</v>
      </c>
      <c r="E5220" s="67" t="s">
        <v>484</v>
      </c>
      <c r="F5220" s="67"/>
      <c r="G5220" s="67"/>
      <c r="H5220" s="67"/>
      <c r="I5220" s="67"/>
      <c r="J5220" s="67"/>
      <c r="K5220" s="67"/>
    </row>
    <row r="5221" spans="1:11" x14ac:dyDescent="0.2">
      <c r="A5221" s="7" t="s">
        <v>5561</v>
      </c>
      <c r="B5221" s="71" t="s">
        <v>5562</v>
      </c>
      <c r="C5221" s="71" t="s">
        <v>349</v>
      </c>
      <c r="D5221" s="7" t="s">
        <v>20</v>
      </c>
      <c r="E5221" s="69" t="s">
        <v>484</v>
      </c>
      <c r="F5221" s="69"/>
      <c r="G5221" s="69"/>
      <c r="H5221" s="69"/>
      <c r="I5221" s="69"/>
      <c r="J5221" s="69"/>
      <c r="K5221" s="69"/>
    </row>
    <row r="5222" spans="1:11" x14ac:dyDescent="0.2">
      <c r="A5222" s="8" t="s">
        <v>12522</v>
      </c>
      <c r="B5222" s="72" t="s">
        <v>12523</v>
      </c>
      <c r="C5222" s="72" t="s">
        <v>349</v>
      </c>
      <c r="D5222" s="8" t="s">
        <v>20</v>
      </c>
      <c r="E5222" s="67" t="s">
        <v>484</v>
      </c>
      <c r="F5222" s="67"/>
      <c r="G5222" s="67"/>
      <c r="H5222" s="67"/>
      <c r="I5222" s="67"/>
      <c r="J5222" s="67"/>
      <c r="K5222" s="67"/>
    </row>
    <row r="5223" spans="1:11" x14ac:dyDescent="0.2">
      <c r="A5223" s="7" t="s">
        <v>12524</v>
      </c>
      <c r="B5223" s="71" t="s">
        <v>12525</v>
      </c>
      <c r="C5223" s="71" t="s">
        <v>349</v>
      </c>
      <c r="D5223" s="7" t="s">
        <v>20</v>
      </c>
      <c r="E5223" s="69" t="s">
        <v>484</v>
      </c>
      <c r="F5223" s="69"/>
      <c r="G5223" s="69"/>
      <c r="H5223" s="69"/>
      <c r="I5223" s="69"/>
      <c r="J5223" s="69"/>
      <c r="K5223" s="69"/>
    </row>
    <row r="5224" spans="1:11" x14ac:dyDescent="0.2">
      <c r="A5224" s="8" t="s">
        <v>5563</v>
      </c>
      <c r="B5224" s="72" t="s">
        <v>5564</v>
      </c>
      <c r="C5224" s="72" t="s">
        <v>349</v>
      </c>
      <c r="D5224" s="8" t="s">
        <v>20</v>
      </c>
      <c r="E5224" s="67" t="s">
        <v>484</v>
      </c>
      <c r="F5224" s="67"/>
      <c r="G5224" s="67"/>
      <c r="H5224" s="67"/>
      <c r="I5224" s="67"/>
      <c r="J5224" s="67"/>
      <c r="K5224" s="67"/>
    </row>
    <row r="5225" spans="1:11" x14ac:dyDescent="0.2">
      <c r="A5225" s="7" t="s">
        <v>5565</v>
      </c>
      <c r="B5225" s="71" t="s">
        <v>5566</v>
      </c>
      <c r="C5225" s="71" t="s">
        <v>349</v>
      </c>
      <c r="D5225" s="7" t="s">
        <v>20</v>
      </c>
      <c r="E5225" s="69" t="s">
        <v>484</v>
      </c>
      <c r="F5225" s="69"/>
      <c r="G5225" s="69"/>
      <c r="H5225" s="69"/>
      <c r="I5225" s="69"/>
      <c r="J5225" s="69"/>
      <c r="K5225" s="69"/>
    </row>
    <row r="5226" spans="1:11" x14ac:dyDescent="0.2">
      <c r="A5226" s="8" t="s">
        <v>12526</v>
      </c>
      <c r="B5226" s="72" t="s">
        <v>12527</v>
      </c>
      <c r="C5226" s="72" t="s">
        <v>349</v>
      </c>
      <c r="D5226" s="8" t="s">
        <v>20</v>
      </c>
      <c r="E5226" s="67" t="s">
        <v>484</v>
      </c>
      <c r="F5226" s="67"/>
      <c r="G5226" s="67"/>
      <c r="H5226" s="67"/>
      <c r="I5226" s="67"/>
      <c r="J5226" s="67"/>
      <c r="K5226" s="67"/>
    </row>
    <row r="5227" spans="1:11" x14ac:dyDescent="0.2">
      <c r="A5227" s="7" t="s">
        <v>12528</v>
      </c>
      <c r="B5227" s="71" t="s">
        <v>12529</v>
      </c>
      <c r="C5227" s="71" t="s">
        <v>349</v>
      </c>
      <c r="D5227" s="7" t="s">
        <v>20</v>
      </c>
      <c r="E5227" s="69" t="s">
        <v>484</v>
      </c>
      <c r="F5227" s="69"/>
      <c r="G5227" s="69"/>
      <c r="H5227" s="69"/>
      <c r="I5227" s="69"/>
      <c r="J5227" s="69"/>
      <c r="K5227" s="69"/>
    </row>
    <row r="5228" spans="1:11" x14ac:dyDescent="0.2">
      <c r="A5228" s="8" t="s">
        <v>12530</v>
      </c>
      <c r="B5228" s="72" t="s">
        <v>12531</v>
      </c>
      <c r="C5228" s="72" t="s">
        <v>349</v>
      </c>
      <c r="D5228" s="8" t="s">
        <v>20</v>
      </c>
      <c r="E5228" s="67" t="s">
        <v>484</v>
      </c>
      <c r="F5228" s="67"/>
      <c r="G5228" s="67"/>
      <c r="H5228" s="67"/>
      <c r="I5228" s="67"/>
      <c r="J5228" s="67"/>
      <c r="K5228" s="67"/>
    </row>
    <row r="5229" spans="1:11" x14ac:dyDescent="0.2">
      <c r="A5229" s="7" t="s">
        <v>12532</v>
      </c>
      <c r="B5229" s="71" t="s">
        <v>12533</v>
      </c>
      <c r="C5229" s="71" t="s">
        <v>349</v>
      </c>
      <c r="D5229" s="7" t="s">
        <v>20</v>
      </c>
      <c r="E5229" s="69" t="s">
        <v>484</v>
      </c>
      <c r="F5229" s="69"/>
      <c r="G5229" s="69"/>
      <c r="H5229" s="69"/>
      <c r="I5229" s="69"/>
      <c r="J5229" s="69"/>
      <c r="K5229" s="69"/>
    </row>
    <row r="5230" spans="1:11" x14ac:dyDescent="0.2">
      <c r="A5230" s="8" t="s">
        <v>12534</v>
      </c>
      <c r="B5230" s="72" t="s">
        <v>12535</v>
      </c>
      <c r="C5230" s="72" t="s">
        <v>349</v>
      </c>
      <c r="D5230" s="8" t="s">
        <v>20</v>
      </c>
      <c r="E5230" s="67" t="s">
        <v>484</v>
      </c>
      <c r="F5230" s="67"/>
      <c r="G5230" s="67"/>
      <c r="H5230" s="67"/>
      <c r="I5230" s="67"/>
      <c r="J5230" s="67"/>
      <c r="K5230" s="67"/>
    </row>
    <row r="5231" spans="1:11" x14ac:dyDescent="0.2">
      <c r="A5231" s="7" t="s">
        <v>12536</v>
      </c>
      <c r="B5231" s="71" t="s">
        <v>12537</v>
      </c>
      <c r="C5231" s="71" t="s">
        <v>349</v>
      </c>
      <c r="D5231" s="7" t="s">
        <v>20</v>
      </c>
      <c r="E5231" s="69" t="s">
        <v>484</v>
      </c>
      <c r="F5231" s="69"/>
      <c r="G5231" s="69"/>
      <c r="H5231" s="69"/>
      <c r="I5231" s="69"/>
      <c r="J5231" s="69"/>
      <c r="K5231" s="69"/>
    </row>
    <row r="5232" spans="1:11" x14ac:dyDescent="0.2">
      <c r="A5232" s="8" t="s">
        <v>12538</v>
      </c>
      <c r="B5232" s="72" t="s">
        <v>12539</v>
      </c>
      <c r="C5232" s="72" t="s">
        <v>349</v>
      </c>
      <c r="D5232" s="8" t="s">
        <v>20</v>
      </c>
      <c r="E5232" s="67" t="s">
        <v>484</v>
      </c>
      <c r="F5232" s="67"/>
      <c r="G5232" s="67"/>
      <c r="H5232" s="67"/>
      <c r="I5232" s="67"/>
      <c r="J5232" s="67"/>
      <c r="K5232" s="67"/>
    </row>
    <row r="5233" spans="1:11" x14ac:dyDescent="0.2">
      <c r="A5233" s="7" t="s">
        <v>12540</v>
      </c>
      <c r="B5233" s="71" t="s">
        <v>12541</v>
      </c>
      <c r="C5233" s="71" t="s">
        <v>349</v>
      </c>
      <c r="D5233" s="7" t="s">
        <v>20</v>
      </c>
      <c r="E5233" s="69" t="s">
        <v>484</v>
      </c>
      <c r="F5233" s="69"/>
      <c r="G5233" s="69"/>
      <c r="H5233" s="69"/>
      <c r="I5233" s="69"/>
      <c r="J5233" s="69"/>
      <c r="K5233" s="69"/>
    </row>
    <row r="5234" spans="1:11" x14ac:dyDescent="0.2">
      <c r="A5234" s="8" t="s">
        <v>12542</v>
      </c>
      <c r="B5234" s="72" t="s">
        <v>12543</v>
      </c>
      <c r="C5234" s="72" t="s">
        <v>349</v>
      </c>
      <c r="D5234" s="8" t="s">
        <v>20</v>
      </c>
      <c r="E5234" s="67" t="s">
        <v>484</v>
      </c>
      <c r="F5234" s="67"/>
      <c r="G5234" s="67"/>
      <c r="H5234" s="67"/>
      <c r="I5234" s="67"/>
      <c r="J5234" s="67"/>
      <c r="K5234" s="67"/>
    </row>
    <row r="5235" spans="1:11" x14ac:dyDescent="0.2">
      <c r="A5235" s="7" t="s">
        <v>12544</v>
      </c>
      <c r="B5235" s="71" t="s">
        <v>12545</v>
      </c>
      <c r="C5235" s="71" t="s">
        <v>349</v>
      </c>
      <c r="D5235" s="7" t="s">
        <v>20</v>
      </c>
      <c r="E5235" s="69" t="s">
        <v>484</v>
      </c>
      <c r="F5235" s="69"/>
      <c r="G5235" s="69"/>
      <c r="H5235" s="69"/>
      <c r="I5235" s="69"/>
      <c r="J5235" s="69"/>
      <c r="K5235" s="69"/>
    </row>
    <row r="5236" spans="1:11" x14ac:dyDescent="0.2">
      <c r="A5236" s="8" t="s">
        <v>5567</v>
      </c>
      <c r="B5236" s="72" t="s">
        <v>5568</v>
      </c>
      <c r="C5236" s="72" t="s">
        <v>349</v>
      </c>
      <c r="D5236" s="8" t="s">
        <v>20</v>
      </c>
      <c r="E5236" s="67" t="s">
        <v>484</v>
      </c>
      <c r="F5236" s="67"/>
      <c r="G5236" s="67"/>
      <c r="H5236" s="67"/>
      <c r="I5236" s="67"/>
      <c r="J5236" s="67"/>
      <c r="K5236" s="67"/>
    </row>
    <row r="5237" spans="1:11" x14ac:dyDescent="0.2">
      <c r="A5237" s="7" t="s">
        <v>5569</v>
      </c>
      <c r="B5237" s="71" t="s">
        <v>5570</v>
      </c>
      <c r="C5237" s="71" t="s">
        <v>349</v>
      </c>
      <c r="D5237" s="7" t="s">
        <v>20</v>
      </c>
      <c r="E5237" s="69" t="s">
        <v>484</v>
      </c>
      <c r="F5237" s="69"/>
      <c r="G5237" s="69"/>
      <c r="H5237" s="69"/>
      <c r="I5237" s="69"/>
      <c r="J5237" s="69"/>
      <c r="K5237" s="69"/>
    </row>
    <row r="5238" spans="1:11" x14ac:dyDescent="0.2">
      <c r="A5238" s="8" t="s">
        <v>12546</v>
      </c>
      <c r="B5238" s="72" t="s">
        <v>12547</v>
      </c>
      <c r="C5238" s="72" t="s">
        <v>349</v>
      </c>
      <c r="D5238" s="8" t="s">
        <v>20</v>
      </c>
      <c r="E5238" s="67" t="s">
        <v>484</v>
      </c>
      <c r="F5238" s="67"/>
      <c r="G5238" s="67"/>
      <c r="H5238" s="67"/>
      <c r="I5238" s="67"/>
      <c r="J5238" s="67"/>
      <c r="K5238" s="67"/>
    </row>
    <row r="5239" spans="1:11" x14ac:dyDescent="0.2">
      <c r="A5239" s="7" t="s">
        <v>12548</v>
      </c>
      <c r="B5239" s="71" t="s">
        <v>12549</v>
      </c>
      <c r="C5239" s="71" t="s">
        <v>349</v>
      </c>
      <c r="D5239" s="7" t="s">
        <v>20</v>
      </c>
      <c r="E5239" s="69" t="s">
        <v>484</v>
      </c>
      <c r="F5239" s="69"/>
      <c r="G5239" s="69"/>
      <c r="H5239" s="69"/>
      <c r="I5239" s="69"/>
      <c r="J5239" s="69"/>
      <c r="K5239" s="69"/>
    </row>
    <row r="5240" spans="1:11" x14ac:dyDescent="0.2">
      <c r="A5240" s="8" t="s">
        <v>12550</v>
      </c>
      <c r="B5240" s="72" t="s">
        <v>12551</v>
      </c>
      <c r="C5240" s="72" t="s">
        <v>349</v>
      </c>
      <c r="D5240" s="8" t="s">
        <v>20</v>
      </c>
      <c r="E5240" s="67" t="s">
        <v>484</v>
      </c>
      <c r="F5240" s="67"/>
      <c r="G5240" s="67"/>
      <c r="H5240" s="67"/>
      <c r="I5240" s="67"/>
      <c r="J5240" s="67"/>
      <c r="K5240" s="67"/>
    </row>
    <row r="5241" spans="1:11" x14ac:dyDescent="0.2">
      <c r="A5241" s="7" t="s">
        <v>12552</v>
      </c>
      <c r="B5241" s="71" t="s">
        <v>12553</v>
      </c>
      <c r="C5241" s="71" t="s">
        <v>349</v>
      </c>
      <c r="D5241" s="7" t="s">
        <v>20</v>
      </c>
      <c r="E5241" s="69" t="s">
        <v>484</v>
      </c>
      <c r="F5241" s="69"/>
      <c r="G5241" s="69"/>
      <c r="H5241" s="69"/>
      <c r="I5241" s="69"/>
      <c r="J5241" s="69"/>
      <c r="K5241" s="69"/>
    </row>
    <row r="5242" spans="1:11" x14ac:dyDescent="0.2">
      <c r="A5242" s="8" t="s">
        <v>12554</v>
      </c>
      <c r="B5242" s="72" t="s">
        <v>12555</v>
      </c>
      <c r="C5242" s="72" t="s">
        <v>349</v>
      </c>
      <c r="D5242" s="8" t="s">
        <v>20</v>
      </c>
      <c r="E5242" s="67" t="s">
        <v>484</v>
      </c>
      <c r="F5242" s="67"/>
      <c r="G5242" s="67"/>
      <c r="H5242" s="67"/>
      <c r="I5242" s="67"/>
      <c r="J5242" s="67"/>
      <c r="K5242" s="67"/>
    </row>
    <row r="5243" spans="1:11" x14ac:dyDescent="0.2">
      <c r="A5243" s="7" t="s">
        <v>12556</v>
      </c>
      <c r="B5243" s="71" t="s">
        <v>12557</v>
      </c>
      <c r="C5243" s="71" t="s">
        <v>349</v>
      </c>
      <c r="D5243" s="7" t="s">
        <v>20</v>
      </c>
      <c r="E5243" s="69" t="s">
        <v>484</v>
      </c>
      <c r="F5243" s="69"/>
      <c r="G5243" s="69"/>
      <c r="H5243" s="69"/>
      <c r="I5243" s="69"/>
      <c r="J5243" s="69"/>
      <c r="K5243" s="69"/>
    </row>
    <row r="5244" spans="1:11" x14ac:dyDescent="0.2">
      <c r="A5244" s="8" t="s">
        <v>12558</v>
      </c>
      <c r="B5244" s="72" t="s">
        <v>12559</v>
      </c>
      <c r="C5244" s="72" t="s">
        <v>349</v>
      </c>
      <c r="D5244" s="8" t="s">
        <v>20</v>
      </c>
      <c r="E5244" s="67" t="s">
        <v>484</v>
      </c>
      <c r="F5244" s="67"/>
      <c r="G5244" s="67"/>
      <c r="H5244" s="67"/>
      <c r="I5244" s="67"/>
      <c r="J5244" s="67"/>
      <c r="K5244" s="67"/>
    </row>
    <row r="5245" spans="1:11" x14ac:dyDescent="0.2">
      <c r="A5245" s="7" t="s">
        <v>12560</v>
      </c>
      <c r="B5245" s="71" t="s">
        <v>12561</v>
      </c>
      <c r="C5245" s="71" t="s">
        <v>349</v>
      </c>
      <c r="D5245" s="7" t="s">
        <v>20</v>
      </c>
      <c r="E5245" s="69" t="s">
        <v>484</v>
      </c>
      <c r="F5245" s="69"/>
      <c r="G5245" s="69"/>
      <c r="H5245" s="69"/>
      <c r="I5245" s="69"/>
      <c r="J5245" s="69"/>
      <c r="K5245" s="69"/>
    </row>
    <row r="5246" spans="1:11" x14ac:dyDescent="0.2">
      <c r="A5246" s="8" t="s">
        <v>12562</v>
      </c>
      <c r="B5246" s="72" t="s">
        <v>12563</v>
      </c>
      <c r="C5246" s="72" t="s">
        <v>349</v>
      </c>
      <c r="D5246" s="8" t="s">
        <v>20</v>
      </c>
      <c r="E5246" s="67" t="s">
        <v>484</v>
      </c>
      <c r="F5246" s="67"/>
      <c r="G5246" s="67"/>
      <c r="H5246" s="67"/>
      <c r="I5246" s="67"/>
      <c r="J5246" s="67"/>
      <c r="K5246" s="67"/>
    </row>
    <row r="5247" spans="1:11" x14ac:dyDescent="0.2">
      <c r="A5247" s="7" t="s">
        <v>12564</v>
      </c>
      <c r="B5247" s="71" t="s">
        <v>12565</v>
      </c>
      <c r="C5247" s="71" t="s">
        <v>349</v>
      </c>
      <c r="D5247" s="7" t="s">
        <v>20</v>
      </c>
      <c r="E5247" s="69" t="s">
        <v>484</v>
      </c>
      <c r="F5247" s="69"/>
      <c r="G5247" s="69"/>
      <c r="H5247" s="69"/>
      <c r="I5247" s="69"/>
      <c r="J5247" s="69"/>
      <c r="K5247" s="69"/>
    </row>
    <row r="5248" spans="1:11" x14ac:dyDescent="0.2">
      <c r="A5248" s="8" t="s">
        <v>12566</v>
      </c>
      <c r="B5248" s="72" t="s">
        <v>12567</v>
      </c>
      <c r="C5248" s="72" t="s">
        <v>349</v>
      </c>
      <c r="D5248" s="8" t="s">
        <v>20</v>
      </c>
      <c r="E5248" s="67" t="s">
        <v>484</v>
      </c>
      <c r="F5248" s="67"/>
      <c r="G5248" s="67"/>
      <c r="H5248" s="67"/>
      <c r="I5248" s="67"/>
      <c r="J5248" s="67"/>
      <c r="K5248" s="67"/>
    </row>
    <row r="5249" spans="1:11" x14ac:dyDescent="0.2">
      <c r="A5249" s="7" t="s">
        <v>12568</v>
      </c>
      <c r="B5249" s="71" t="s">
        <v>12569</v>
      </c>
      <c r="C5249" s="71" t="s">
        <v>349</v>
      </c>
      <c r="D5249" s="7" t="s">
        <v>20</v>
      </c>
      <c r="E5249" s="69" t="s">
        <v>484</v>
      </c>
      <c r="F5249" s="69"/>
      <c r="G5249" s="69"/>
      <c r="H5249" s="69"/>
      <c r="I5249" s="69"/>
      <c r="J5249" s="69"/>
      <c r="K5249" s="69"/>
    </row>
    <row r="5250" spans="1:11" x14ac:dyDescent="0.2">
      <c r="A5250" s="8" t="s">
        <v>5571</v>
      </c>
      <c r="B5250" s="72" t="s">
        <v>5572</v>
      </c>
      <c r="C5250" s="72" t="s">
        <v>349</v>
      </c>
      <c r="D5250" s="8" t="s">
        <v>20</v>
      </c>
      <c r="E5250" s="67" t="s">
        <v>484</v>
      </c>
      <c r="F5250" s="67"/>
      <c r="G5250" s="67"/>
      <c r="H5250" s="67"/>
      <c r="I5250" s="67"/>
      <c r="J5250" s="67"/>
      <c r="K5250" s="67"/>
    </row>
    <row r="5251" spans="1:11" x14ac:dyDescent="0.2">
      <c r="A5251" s="7" t="s">
        <v>5573</v>
      </c>
      <c r="B5251" s="71" t="s">
        <v>5574</v>
      </c>
      <c r="C5251" s="71" t="s">
        <v>349</v>
      </c>
      <c r="D5251" s="7" t="s">
        <v>20</v>
      </c>
      <c r="E5251" s="69" t="s">
        <v>484</v>
      </c>
      <c r="F5251" s="69"/>
      <c r="G5251" s="69"/>
      <c r="H5251" s="69"/>
      <c r="I5251" s="69"/>
      <c r="J5251" s="69"/>
      <c r="K5251" s="69"/>
    </row>
    <row r="5252" spans="1:11" x14ac:dyDescent="0.2">
      <c r="A5252" s="8" t="s">
        <v>5575</v>
      </c>
      <c r="B5252" s="72" t="s">
        <v>5576</v>
      </c>
      <c r="C5252" s="72" t="s">
        <v>349</v>
      </c>
      <c r="D5252" s="8" t="s">
        <v>20</v>
      </c>
      <c r="E5252" s="67" t="s">
        <v>484</v>
      </c>
      <c r="F5252" s="67"/>
      <c r="G5252" s="67"/>
      <c r="H5252" s="67"/>
      <c r="I5252" s="67"/>
      <c r="J5252" s="67"/>
      <c r="K5252" s="67"/>
    </row>
    <row r="5253" spans="1:11" x14ac:dyDescent="0.2">
      <c r="A5253" s="7" t="s">
        <v>5577</v>
      </c>
      <c r="B5253" s="71" t="s">
        <v>5578</v>
      </c>
      <c r="C5253" s="71" t="s">
        <v>349</v>
      </c>
      <c r="D5253" s="7" t="s">
        <v>20</v>
      </c>
      <c r="E5253" s="69" t="s">
        <v>484</v>
      </c>
      <c r="F5253" s="69"/>
      <c r="G5253" s="69"/>
      <c r="H5253" s="69"/>
      <c r="I5253" s="69"/>
      <c r="J5253" s="69"/>
      <c r="K5253" s="69"/>
    </row>
    <row r="5254" spans="1:11" x14ac:dyDescent="0.2">
      <c r="A5254" s="8" t="s">
        <v>12570</v>
      </c>
      <c r="B5254" s="72" t="s">
        <v>12571</v>
      </c>
      <c r="C5254" s="72" t="s">
        <v>349</v>
      </c>
      <c r="D5254" s="8" t="s">
        <v>20</v>
      </c>
      <c r="E5254" s="67" t="s">
        <v>484</v>
      </c>
      <c r="F5254" s="67"/>
      <c r="G5254" s="67"/>
      <c r="H5254" s="67"/>
      <c r="I5254" s="67"/>
      <c r="J5254" s="67"/>
      <c r="K5254" s="67"/>
    </row>
    <row r="5255" spans="1:11" x14ac:dyDescent="0.2">
      <c r="A5255" s="7" t="s">
        <v>12572</v>
      </c>
      <c r="B5255" s="71" t="s">
        <v>12573</v>
      </c>
      <c r="C5255" s="71" t="s">
        <v>349</v>
      </c>
      <c r="D5255" s="7" t="s">
        <v>20</v>
      </c>
      <c r="E5255" s="69" t="s">
        <v>484</v>
      </c>
      <c r="F5255" s="69"/>
      <c r="G5255" s="69"/>
      <c r="H5255" s="69"/>
      <c r="I5255" s="69"/>
      <c r="J5255" s="69"/>
      <c r="K5255" s="69"/>
    </row>
    <row r="5256" spans="1:11" x14ac:dyDescent="0.2">
      <c r="A5256" s="8" t="s">
        <v>12574</v>
      </c>
      <c r="B5256" s="72" t="s">
        <v>12575</v>
      </c>
      <c r="C5256" s="72" t="s">
        <v>349</v>
      </c>
      <c r="D5256" s="8" t="s">
        <v>20</v>
      </c>
      <c r="E5256" s="67" t="s">
        <v>484</v>
      </c>
      <c r="F5256" s="67"/>
      <c r="G5256" s="67"/>
      <c r="H5256" s="67"/>
      <c r="I5256" s="67"/>
      <c r="J5256" s="67"/>
      <c r="K5256" s="67"/>
    </row>
    <row r="5257" spans="1:11" x14ac:dyDescent="0.2">
      <c r="A5257" s="7" t="s">
        <v>12576</v>
      </c>
      <c r="B5257" s="71" t="s">
        <v>12577</v>
      </c>
      <c r="C5257" s="71" t="s">
        <v>349</v>
      </c>
      <c r="D5257" s="7" t="s">
        <v>20</v>
      </c>
      <c r="E5257" s="69" t="s">
        <v>484</v>
      </c>
      <c r="F5257" s="69"/>
      <c r="G5257" s="69"/>
      <c r="H5257" s="69"/>
      <c r="I5257" s="69"/>
      <c r="J5257" s="69"/>
      <c r="K5257" s="69"/>
    </row>
    <row r="5258" spans="1:11" x14ac:dyDescent="0.2">
      <c r="A5258" s="8" t="s">
        <v>12578</v>
      </c>
      <c r="B5258" s="72" t="s">
        <v>12579</v>
      </c>
      <c r="C5258" s="72" t="s">
        <v>349</v>
      </c>
      <c r="D5258" s="8" t="s">
        <v>20</v>
      </c>
      <c r="E5258" s="67" t="s">
        <v>484</v>
      </c>
      <c r="F5258" s="67"/>
      <c r="G5258" s="67"/>
      <c r="H5258" s="67"/>
      <c r="I5258" s="67"/>
      <c r="J5258" s="67"/>
      <c r="K5258" s="67"/>
    </row>
    <row r="5259" spans="1:11" x14ac:dyDescent="0.2">
      <c r="A5259" s="7" t="s">
        <v>12580</v>
      </c>
      <c r="B5259" s="71" t="s">
        <v>12581</v>
      </c>
      <c r="C5259" s="71" t="s">
        <v>349</v>
      </c>
      <c r="D5259" s="7" t="s">
        <v>20</v>
      </c>
      <c r="E5259" s="69" t="s">
        <v>484</v>
      </c>
      <c r="F5259" s="69"/>
      <c r="G5259" s="69"/>
      <c r="H5259" s="69"/>
      <c r="I5259" s="69"/>
      <c r="J5259" s="69"/>
      <c r="K5259" s="69"/>
    </row>
    <row r="5260" spans="1:11" x14ac:dyDescent="0.2">
      <c r="A5260" s="8" t="s">
        <v>12582</v>
      </c>
      <c r="B5260" s="72" t="s">
        <v>12583</v>
      </c>
      <c r="C5260" s="72" t="s">
        <v>349</v>
      </c>
      <c r="D5260" s="8" t="s">
        <v>20</v>
      </c>
      <c r="E5260" s="67" t="s">
        <v>484</v>
      </c>
      <c r="F5260" s="67"/>
      <c r="G5260" s="67"/>
      <c r="H5260" s="67"/>
      <c r="I5260" s="67"/>
      <c r="J5260" s="67"/>
      <c r="K5260" s="67"/>
    </row>
    <row r="5261" spans="1:11" x14ac:dyDescent="0.2">
      <c r="A5261" s="7" t="s">
        <v>12584</v>
      </c>
      <c r="B5261" s="71" t="s">
        <v>12585</v>
      </c>
      <c r="C5261" s="71" t="s">
        <v>349</v>
      </c>
      <c r="D5261" s="7" t="s">
        <v>20</v>
      </c>
      <c r="E5261" s="69" t="s">
        <v>484</v>
      </c>
      <c r="F5261" s="69"/>
      <c r="G5261" s="69"/>
      <c r="H5261" s="69"/>
      <c r="I5261" s="69"/>
      <c r="J5261" s="69"/>
      <c r="K5261" s="69"/>
    </row>
    <row r="5262" spans="1:11" x14ac:dyDescent="0.2">
      <c r="A5262" s="8" t="s">
        <v>12586</v>
      </c>
      <c r="B5262" s="72" t="s">
        <v>12587</v>
      </c>
      <c r="C5262" s="72" t="s">
        <v>349</v>
      </c>
      <c r="D5262" s="8" t="s">
        <v>20</v>
      </c>
      <c r="E5262" s="67" t="s">
        <v>484</v>
      </c>
      <c r="F5262" s="67"/>
      <c r="G5262" s="67"/>
      <c r="H5262" s="67"/>
      <c r="I5262" s="67"/>
      <c r="J5262" s="67"/>
      <c r="K5262" s="67"/>
    </row>
    <row r="5263" spans="1:11" x14ac:dyDescent="0.2">
      <c r="A5263" s="7" t="s">
        <v>12588</v>
      </c>
      <c r="B5263" s="71" t="s">
        <v>12589</v>
      </c>
      <c r="C5263" s="71" t="s">
        <v>349</v>
      </c>
      <c r="D5263" s="7" t="s">
        <v>20</v>
      </c>
      <c r="E5263" s="69" t="s">
        <v>484</v>
      </c>
      <c r="F5263" s="69"/>
      <c r="G5263" s="69"/>
      <c r="H5263" s="69"/>
      <c r="I5263" s="69"/>
      <c r="J5263" s="69"/>
      <c r="K5263" s="69"/>
    </row>
    <row r="5264" spans="1:11" x14ac:dyDescent="0.2">
      <c r="A5264" s="8" t="s">
        <v>5579</v>
      </c>
      <c r="B5264" s="72" t="s">
        <v>5580</v>
      </c>
      <c r="C5264" s="72" t="s">
        <v>349</v>
      </c>
      <c r="D5264" s="8" t="s">
        <v>20</v>
      </c>
      <c r="E5264" s="67" t="s">
        <v>484</v>
      </c>
      <c r="F5264" s="67"/>
      <c r="G5264" s="67"/>
      <c r="H5264" s="67"/>
      <c r="I5264" s="67"/>
      <c r="J5264" s="67"/>
      <c r="K5264" s="67"/>
    </row>
    <row r="5265" spans="1:11" x14ac:dyDescent="0.2">
      <c r="A5265" s="7" t="s">
        <v>5581</v>
      </c>
      <c r="B5265" s="71" t="s">
        <v>5582</v>
      </c>
      <c r="C5265" s="71" t="s">
        <v>349</v>
      </c>
      <c r="D5265" s="7" t="s">
        <v>20</v>
      </c>
      <c r="E5265" s="69" t="s">
        <v>484</v>
      </c>
      <c r="F5265" s="69"/>
      <c r="G5265" s="69"/>
      <c r="H5265" s="69"/>
      <c r="I5265" s="69"/>
      <c r="J5265" s="69"/>
      <c r="K5265" s="69"/>
    </row>
    <row r="5266" spans="1:11" x14ac:dyDescent="0.2">
      <c r="A5266" s="8" t="s">
        <v>12590</v>
      </c>
      <c r="B5266" s="72" t="s">
        <v>12591</v>
      </c>
      <c r="C5266" s="72" t="s">
        <v>349</v>
      </c>
      <c r="D5266" s="8" t="s">
        <v>20</v>
      </c>
      <c r="E5266" s="67" t="s">
        <v>484</v>
      </c>
      <c r="F5266" s="67"/>
      <c r="G5266" s="67"/>
      <c r="H5266" s="67"/>
      <c r="I5266" s="67"/>
      <c r="J5266" s="67"/>
      <c r="K5266" s="67"/>
    </row>
    <row r="5267" spans="1:11" x14ac:dyDescent="0.2">
      <c r="A5267" s="7" t="s">
        <v>12592</v>
      </c>
      <c r="B5267" s="71" t="s">
        <v>12593</v>
      </c>
      <c r="C5267" s="71" t="s">
        <v>349</v>
      </c>
      <c r="D5267" s="7" t="s">
        <v>20</v>
      </c>
      <c r="E5267" s="69" t="s">
        <v>484</v>
      </c>
      <c r="F5267" s="69"/>
      <c r="G5267" s="69"/>
      <c r="H5267" s="69"/>
      <c r="I5267" s="69"/>
      <c r="J5267" s="69"/>
      <c r="K5267" s="69"/>
    </row>
    <row r="5268" spans="1:11" x14ac:dyDescent="0.2">
      <c r="A5268" s="8" t="s">
        <v>12594</v>
      </c>
      <c r="B5268" s="72" t="s">
        <v>12595</v>
      </c>
      <c r="C5268" s="72" t="s">
        <v>349</v>
      </c>
      <c r="D5268" s="8" t="s">
        <v>20</v>
      </c>
      <c r="E5268" s="67" t="s">
        <v>484</v>
      </c>
      <c r="F5268" s="67"/>
      <c r="G5268" s="67"/>
      <c r="H5268" s="67"/>
      <c r="I5268" s="67"/>
      <c r="J5268" s="67"/>
      <c r="K5268" s="67"/>
    </row>
    <row r="5269" spans="1:11" x14ac:dyDescent="0.2">
      <c r="A5269" s="7" t="s">
        <v>12596</v>
      </c>
      <c r="B5269" s="71" t="s">
        <v>12597</v>
      </c>
      <c r="C5269" s="71" t="s">
        <v>349</v>
      </c>
      <c r="D5269" s="7" t="s">
        <v>20</v>
      </c>
      <c r="E5269" s="69" t="s">
        <v>484</v>
      </c>
      <c r="F5269" s="69"/>
      <c r="G5269" s="69"/>
      <c r="H5269" s="69"/>
      <c r="I5269" s="69"/>
      <c r="J5269" s="69"/>
      <c r="K5269" s="69"/>
    </row>
    <row r="5270" spans="1:11" x14ac:dyDescent="0.2">
      <c r="A5270" s="8" t="s">
        <v>12598</v>
      </c>
      <c r="B5270" s="72" t="s">
        <v>12599</v>
      </c>
      <c r="C5270" s="72" t="s">
        <v>349</v>
      </c>
      <c r="D5270" s="8" t="s">
        <v>20</v>
      </c>
      <c r="E5270" s="67" t="s">
        <v>484</v>
      </c>
      <c r="F5270" s="67"/>
      <c r="G5270" s="67"/>
      <c r="H5270" s="67"/>
      <c r="I5270" s="67"/>
      <c r="J5270" s="67"/>
      <c r="K5270" s="67"/>
    </row>
    <row r="5271" spans="1:11" x14ac:dyDescent="0.2">
      <c r="A5271" s="7" t="s">
        <v>12600</v>
      </c>
      <c r="B5271" s="71" t="s">
        <v>12601</v>
      </c>
      <c r="C5271" s="71" t="s">
        <v>349</v>
      </c>
      <c r="D5271" s="7" t="s">
        <v>20</v>
      </c>
      <c r="E5271" s="69" t="s">
        <v>484</v>
      </c>
      <c r="F5271" s="69"/>
      <c r="G5271" s="69"/>
      <c r="H5271" s="69"/>
      <c r="I5271" s="69"/>
      <c r="J5271" s="69"/>
      <c r="K5271" s="69"/>
    </row>
    <row r="5272" spans="1:11" x14ac:dyDescent="0.2">
      <c r="A5272" s="8" t="s">
        <v>12602</v>
      </c>
      <c r="B5272" s="72" t="s">
        <v>12603</v>
      </c>
      <c r="C5272" s="72" t="s">
        <v>349</v>
      </c>
      <c r="D5272" s="8" t="s">
        <v>20</v>
      </c>
      <c r="E5272" s="67" t="s">
        <v>484</v>
      </c>
      <c r="F5272" s="67"/>
      <c r="G5272" s="67"/>
      <c r="H5272" s="67"/>
      <c r="I5272" s="67"/>
      <c r="J5272" s="67"/>
      <c r="K5272" s="67"/>
    </row>
    <row r="5273" spans="1:11" x14ac:dyDescent="0.2">
      <c r="A5273" s="7" t="s">
        <v>12604</v>
      </c>
      <c r="B5273" s="71" t="s">
        <v>12605</v>
      </c>
      <c r="C5273" s="71" t="s">
        <v>349</v>
      </c>
      <c r="D5273" s="7" t="s">
        <v>20</v>
      </c>
      <c r="E5273" s="69" t="s">
        <v>484</v>
      </c>
      <c r="F5273" s="69"/>
      <c r="G5273" s="69"/>
      <c r="H5273" s="69"/>
      <c r="I5273" s="69"/>
      <c r="J5273" s="69"/>
      <c r="K5273" s="69"/>
    </row>
    <row r="5274" spans="1:11" x14ac:dyDescent="0.2">
      <c r="A5274" s="8" t="s">
        <v>12606</v>
      </c>
      <c r="B5274" s="72" t="s">
        <v>12607</v>
      </c>
      <c r="C5274" s="72" t="s">
        <v>349</v>
      </c>
      <c r="D5274" s="8" t="s">
        <v>20</v>
      </c>
      <c r="E5274" s="67" t="s">
        <v>484</v>
      </c>
      <c r="F5274" s="67"/>
      <c r="G5274" s="67"/>
      <c r="H5274" s="67"/>
      <c r="I5274" s="67"/>
      <c r="J5274" s="67"/>
      <c r="K5274" s="67"/>
    </row>
    <row r="5275" spans="1:11" x14ac:dyDescent="0.2">
      <c r="A5275" s="7" t="s">
        <v>12608</v>
      </c>
      <c r="B5275" s="71" t="s">
        <v>12609</v>
      </c>
      <c r="C5275" s="71" t="s">
        <v>349</v>
      </c>
      <c r="D5275" s="7" t="s">
        <v>20</v>
      </c>
      <c r="E5275" s="69" t="s">
        <v>484</v>
      </c>
      <c r="F5275" s="69"/>
      <c r="G5275" s="69"/>
      <c r="H5275" s="69"/>
      <c r="I5275" s="69"/>
      <c r="J5275" s="69"/>
      <c r="K5275" s="69"/>
    </row>
    <row r="5276" spans="1:11" x14ac:dyDescent="0.2">
      <c r="A5276" s="8" t="s">
        <v>12610</v>
      </c>
      <c r="B5276" s="72" t="s">
        <v>12611</v>
      </c>
      <c r="C5276" s="72" t="s">
        <v>349</v>
      </c>
      <c r="D5276" s="8" t="s">
        <v>20</v>
      </c>
      <c r="E5276" s="67" t="s">
        <v>484</v>
      </c>
      <c r="F5276" s="67"/>
      <c r="G5276" s="67"/>
      <c r="H5276" s="67"/>
      <c r="I5276" s="67"/>
      <c r="J5276" s="67"/>
      <c r="K5276" s="67"/>
    </row>
    <row r="5277" spans="1:11" x14ac:dyDescent="0.2">
      <c r="A5277" s="7" t="s">
        <v>12612</v>
      </c>
      <c r="B5277" s="71" t="s">
        <v>12613</v>
      </c>
      <c r="C5277" s="71" t="s">
        <v>349</v>
      </c>
      <c r="D5277" s="7" t="s">
        <v>20</v>
      </c>
      <c r="E5277" s="69" t="s">
        <v>484</v>
      </c>
      <c r="F5277" s="69"/>
      <c r="G5277" s="69"/>
      <c r="H5277" s="69"/>
      <c r="I5277" s="69"/>
      <c r="J5277" s="69"/>
      <c r="K5277" s="69"/>
    </row>
    <row r="5278" spans="1:11" x14ac:dyDescent="0.2">
      <c r="A5278" s="8" t="s">
        <v>12614</v>
      </c>
      <c r="B5278" s="72" t="s">
        <v>12615</v>
      </c>
      <c r="C5278" s="72" t="s">
        <v>349</v>
      </c>
      <c r="D5278" s="8" t="s">
        <v>20</v>
      </c>
      <c r="E5278" s="67" t="s">
        <v>484</v>
      </c>
      <c r="F5278" s="67"/>
      <c r="G5278" s="67"/>
      <c r="H5278" s="67"/>
      <c r="I5278" s="67"/>
      <c r="J5278" s="67"/>
      <c r="K5278" s="67"/>
    </row>
    <row r="5279" spans="1:11" x14ac:dyDescent="0.2">
      <c r="A5279" s="7" t="s">
        <v>12616</v>
      </c>
      <c r="B5279" s="71" t="s">
        <v>12617</v>
      </c>
      <c r="C5279" s="71" t="s">
        <v>349</v>
      </c>
      <c r="D5279" s="7" t="s">
        <v>20</v>
      </c>
      <c r="E5279" s="69" t="s">
        <v>484</v>
      </c>
      <c r="F5279" s="69"/>
      <c r="G5279" s="69"/>
      <c r="H5279" s="69"/>
      <c r="I5279" s="69"/>
      <c r="J5279" s="69"/>
      <c r="K5279" s="69"/>
    </row>
    <row r="5280" spans="1:11" x14ac:dyDescent="0.2">
      <c r="A5280" s="8" t="s">
        <v>5583</v>
      </c>
      <c r="B5280" s="72" t="s">
        <v>5584</v>
      </c>
      <c r="C5280" s="72" t="s">
        <v>349</v>
      </c>
      <c r="D5280" s="8" t="s">
        <v>20</v>
      </c>
      <c r="E5280" s="67" t="s">
        <v>484</v>
      </c>
      <c r="F5280" s="67"/>
      <c r="G5280" s="67"/>
      <c r="H5280" s="67"/>
      <c r="I5280" s="67"/>
      <c r="J5280" s="67"/>
      <c r="K5280" s="67"/>
    </row>
    <row r="5281" spans="1:11" x14ac:dyDescent="0.2">
      <c r="A5281" s="7" t="s">
        <v>5585</v>
      </c>
      <c r="B5281" s="71" t="s">
        <v>5586</v>
      </c>
      <c r="C5281" s="71" t="s">
        <v>349</v>
      </c>
      <c r="D5281" s="7" t="s">
        <v>20</v>
      </c>
      <c r="E5281" s="69" t="s">
        <v>484</v>
      </c>
      <c r="F5281" s="69"/>
      <c r="G5281" s="69"/>
      <c r="H5281" s="69"/>
      <c r="I5281" s="69"/>
      <c r="J5281" s="69"/>
      <c r="K5281" s="69"/>
    </row>
    <row r="5282" spans="1:11" x14ac:dyDescent="0.2">
      <c r="A5282" s="8" t="s">
        <v>12618</v>
      </c>
      <c r="B5282" s="72" t="s">
        <v>12619</v>
      </c>
      <c r="C5282" s="72" t="s">
        <v>349</v>
      </c>
      <c r="D5282" s="8" t="s">
        <v>20</v>
      </c>
      <c r="E5282" s="67" t="s">
        <v>484</v>
      </c>
      <c r="F5282" s="67"/>
      <c r="G5282" s="67"/>
      <c r="H5282" s="67"/>
      <c r="I5282" s="67"/>
      <c r="J5282" s="67"/>
      <c r="K5282" s="67"/>
    </row>
    <row r="5283" spans="1:11" x14ac:dyDescent="0.2">
      <c r="A5283" s="7" t="s">
        <v>12620</v>
      </c>
      <c r="B5283" s="71" t="s">
        <v>12621</v>
      </c>
      <c r="C5283" s="71" t="s">
        <v>349</v>
      </c>
      <c r="D5283" s="7" t="s">
        <v>20</v>
      </c>
      <c r="E5283" s="69" t="s">
        <v>484</v>
      </c>
      <c r="F5283" s="69"/>
      <c r="G5283" s="69"/>
      <c r="H5283" s="69"/>
      <c r="I5283" s="69"/>
      <c r="J5283" s="69"/>
      <c r="K5283" s="69"/>
    </row>
    <row r="5284" spans="1:11" x14ac:dyDescent="0.2">
      <c r="A5284" s="8" t="s">
        <v>12622</v>
      </c>
      <c r="B5284" s="72" t="s">
        <v>12623</v>
      </c>
      <c r="C5284" s="72" t="s">
        <v>349</v>
      </c>
      <c r="D5284" s="8" t="s">
        <v>20</v>
      </c>
      <c r="E5284" s="67" t="s">
        <v>484</v>
      </c>
      <c r="F5284" s="67"/>
      <c r="G5284" s="67"/>
      <c r="H5284" s="67"/>
      <c r="I5284" s="67"/>
      <c r="J5284" s="67"/>
      <c r="K5284" s="67"/>
    </row>
    <row r="5285" spans="1:11" x14ac:dyDescent="0.2">
      <c r="A5285" s="7" t="s">
        <v>12624</v>
      </c>
      <c r="B5285" s="71" t="s">
        <v>12625</v>
      </c>
      <c r="C5285" s="71" t="s">
        <v>349</v>
      </c>
      <c r="D5285" s="7" t="s">
        <v>20</v>
      </c>
      <c r="E5285" s="69" t="s">
        <v>484</v>
      </c>
      <c r="F5285" s="69"/>
      <c r="G5285" s="69"/>
      <c r="H5285" s="69"/>
      <c r="I5285" s="69"/>
      <c r="J5285" s="69"/>
      <c r="K5285" s="69"/>
    </row>
    <row r="5286" spans="1:11" x14ac:dyDescent="0.2">
      <c r="A5286" s="8" t="s">
        <v>12626</v>
      </c>
      <c r="B5286" s="72" t="s">
        <v>12627</v>
      </c>
      <c r="C5286" s="72" t="s">
        <v>349</v>
      </c>
      <c r="D5286" s="8" t="s">
        <v>20</v>
      </c>
      <c r="E5286" s="67" t="s">
        <v>484</v>
      </c>
      <c r="F5286" s="67"/>
      <c r="G5286" s="67"/>
      <c r="H5286" s="67"/>
      <c r="I5286" s="67"/>
      <c r="J5286" s="67"/>
      <c r="K5286" s="67"/>
    </row>
    <row r="5287" spans="1:11" x14ac:dyDescent="0.2">
      <c r="A5287" s="7" t="s">
        <v>12628</v>
      </c>
      <c r="B5287" s="71" t="s">
        <v>12629</v>
      </c>
      <c r="C5287" s="71" t="s">
        <v>349</v>
      </c>
      <c r="D5287" s="7" t="s">
        <v>20</v>
      </c>
      <c r="E5287" s="69" t="s">
        <v>484</v>
      </c>
      <c r="F5287" s="69"/>
      <c r="G5287" s="69"/>
      <c r="H5287" s="69"/>
      <c r="I5287" s="69"/>
      <c r="J5287" s="69"/>
      <c r="K5287" s="69"/>
    </row>
    <row r="5288" spans="1:11" x14ac:dyDescent="0.2">
      <c r="A5288" s="8" t="s">
        <v>12630</v>
      </c>
      <c r="B5288" s="72" t="s">
        <v>12631</v>
      </c>
      <c r="C5288" s="72" t="s">
        <v>349</v>
      </c>
      <c r="D5288" s="8" t="s">
        <v>20</v>
      </c>
      <c r="E5288" s="67" t="s">
        <v>484</v>
      </c>
      <c r="F5288" s="67"/>
      <c r="G5288" s="67"/>
      <c r="H5288" s="67"/>
      <c r="I5288" s="67"/>
      <c r="J5288" s="67"/>
      <c r="K5288" s="67"/>
    </row>
    <row r="5289" spans="1:11" x14ac:dyDescent="0.2">
      <c r="A5289" s="7" t="s">
        <v>12632</v>
      </c>
      <c r="B5289" s="71" t="s">
        <v>12633</v>
      </c>
      <c r="C5289" s="71" t="s">
        <v>349</v>
      </c>
      <c r="D5289" s="7" t="s">
        <v>20</v>
      </c>
      <c r="E5289" s="69" t="s">
        <v>484</v>
      </c>
      <c r="F5289" s="69"/>
      <c r="G5289" s="69"/>
      <c r="H5289" s="69"/>
      <c r="I5289" s="69"/>
      <c r="J5289" s="69"/>
      <c r="K5289" s="69"/>
    </row>
    <row r="5290" spans="1:11" x14ac:dyDescent="0.2">
      <c r="A5290" s="8" t="s">
        <v>12634</v>
      </c>
      <c r="B5290" s="72" t="s">
        <v>12635</v>
      </c>
      <c r="C5290" s="72" t="s">
        <v>349</v>
      </c>
      <c r="D5290" s="8" t="s">
        <v>20</v>
      </c>
      <c r="E5290" s="67" t="s">
        <v>484</v>
      </c>
      <c r="F5290" s="67"/>
      <c r="G5290" s="67"/>
      <c r="H5290" s="67"/>
      <c r="I5290" s="67"/>
      <c r="J5290" s="67"/>
      <c r="K5290" s="67"/>
    </row>
    <row r="5291" spans="1:11" x14ac:dyDescent="0.2">
      <c r="A5291" s="7" t="s">
        <v>12636</v>
      </c>
      <c r="B5291" s="71" t="s">
        <v>12637</v>
      </c>
      <c r="C5291" s="71" t="s">
        <v>349</v>
      </c>
      <c r="D5291" s="7" t="s">
        <v>20</v>
      </c>
      <c r="E5291" s="69" t="s">
        <v>484</v>
      </c>
      <c r="F5291" s="69"/>
      <c r="G5291" s="69"/>
      <c r="H5291" s="69"/>
      <c r="I5291" s="69"/>
      <c r="J5291" s="69"/>
      <c r="K5291" s="69"/>
    </row>
    <row r="5292" spans="1:11" x14ac:dyDescent="0.2">
      <c r="A5292" s="8" t="s">
        <v>12638</v>
      </c>
      <c r="B5292" s="72" t="s">
        <v>12639</v>
      </c>
      <c r="C5292" s="72" t="s">
        <v>349</v>
      </c>
      <c r="D5292" s="8" t="s">
        <v>20</v>
      </c>
      <c r="E5292" s="67" t="s">
        <v>484</v>
      </c>
      <c r="F5292" s="67"/>
      <c r="G5292" s="67"/>
      <c r="H5292" s="67"/>
      <c r="I5292" s="67"/>
      <c r="J5292" s="67"/>
      <c r="K5292" s="67"/>
    </row>
    <row r="5293" spans="1:11" x14ac:dyDescent="0.2">
      <c r="A5293" s="7" t="s">
        <v>12640</v>
      </c>
      <c r="B5293" s="71" t="s">
        <v>12641</v>
      </c>
      <c r="C5293" s="71" t="s">
        <v>349</v>
      </c>
      <c r="D5293" s="7" t="s">
        <v>20</v>
      </c>
      <c r="E5293" s="69" t="s">
        <v>484</v>
      </c>
      <c r="F5293" s="69"/>
      <c r="G5293" s="69"/>
      <c r="H5293" s="69"/>
      <c r="I5293" s="69"/>
      <c r="J5293" s="69"/>
      <c r="K5293" s="69"/>
    </row>
    <row r="5294" spans="1:11" x14ac:dyDescent="0.2">
      <c r="A5294" s="8" t="s">
        <v>12642</v>
      </c>
      <c r="B5294" s="72" t="s">
        <v>12643</v>
      </c>
      <c r="C5294" s="72" t="s">
        <v>349</v>
      </c>
      <c r="D5294" s="8" t="s">
        <v>20</v>
      </c>
      <c r="E5294" s="67" t="s">
        <v>484</v>
      </c>
      <c r="F5294" s="67"/>
      <c r="G5294" s="67"/>
      <c r="H5294" s="67"/>
      <c r="I5294" s="67"/>
      <c r="J5294" s="67"/>
      <c r="K5294" s="67"/>
    </row>
    <row r="5295" spans="1:11" x14ac:dyDescent="0.2">
      <c r="A5295" s="7" t="s">
        <v>12644</v>
      </c>
      <c r="B5295" s="71" t="s">
        <v>12645</v>
      </c>
      <c r="C5295" s="71" t="s">
        <v>349</v>
      </c>
      <c r="D5295" s="7" t="s">
        <v>20</v>
      </c>
      <c r="E5295" s="69" t="s">
        <v>484</v>
      </c>
      <c r="F5295" s="69"/>
      <c r="G5295" s="69"/>
      <c r="H5295" s="69"/>
      <c r="I5295" s="69"/>
      <c r="J5295" s="69"/>
      <c r="K5295" s="69"/>
    </row>
    <row r="5296" spans="1:11" x14ac:dyDescent="0.2">
      <c r="A5296" s="8" t="s">
        <v>12646</v>
      </c>
      <c r="B5296" s="72" t="s">
        <v>12647</v>
      </c>
      <c r="C5296" s="72" t="s">
        <v>349</v>
      </c>
      <c r="D5296" s="8" t="s">
        <v>20</v>
      </c>
      <c r="E5296" s="67" t="s">
        <v>484</v>
      </c>
      <c r="F5296" s="67"/>
      <c r="G5296" s="67"/>
      <c r="H5296" s="67"/>
      <c r="I5296" s="67"/>
      <c r="J5296" s="67"/>
      <c r="K5296" s="67"/>
    </row>
    <row r="5297" spans="1:11" x14ac:dyDescent="0.2">
      <c r="A5297" s="7" t="s">
        <v>12648</v>
      </c>
      <c r="B5297" s="71" t="s">
        <v>12649</v>
      </c>
      <c r="C5297" s="71" t="s">
        <v>349</v>
      </c>
      <c r="D5297" s="7" t="s">
        <v>20</v>
      </c>
      <c r="E5297" s="69" t="s">
        <v>484</v>
      </c>
      <c r="F5297" s="69"/>
      <c r="G5297" s="69"/>
      <c r="H5297" s="69"/>
      <c r="I5297" s="69"/>
      <c r="J5297" s="69"/>
      <c r="K5297" s="69"/>
    </row>
    <row r="5298" spans="1:11" x14ac:dyDescent="0.2">
      <c r="A5298" s="8" t="s">
        <v>12650</v>
      </c>
      <c r="B5298" s="72" t="s">
        <v>12651</v>
      </c>
      <c r="C5298" s="72" t="s">
        <v>349</v>
      </c>
      <c r="D5298" s="8" t="s">
        <v>20</v>
      </c>
      <c r="E5298" s="67" t="s">
        <v>484</v>
      </c>
      <c r="F5298" s="67"/>
      <c r="G5298" s="67"/>
      <c r="H5298" s="67"/>
      <c r="I5298" s="67"/>
      <c r="J5298" s="67"/>
      <c r="K5298" s="67"/>
    </row>
    <row r="5299" spans="1:11" x14ac:dyDescent="0.2">
      <c r="A5299" s="7" t="s">
        <v>12652</v>
      </c>
      <c r="B5299" s="71" t="s">
        <v>12653</v>
      </c>
      <c r="C5299" s="71" t="s">
        <v>349</v>
      </c>
      <c r="D5299" s="7" t="s">
        <v>20</v>
      </c>
      <c r="E5299" s="69" t="s">
        <v>484</v>
      </c>
      <c r="F5299" s="69"/>
      <c r="G5299" s="69"/>
      <c r="H5299" s="69"/>
      <c r="I5299" s="69"/>
      <c r="J5299" s="69"/>
      <c r="K5299" s="69"/>
    </row>
    <row r="5300" spans="1:11" x14ac:dyDescent="0.2">
      <c r="A5300" s="8" t="s">
        <v>12654</v>
      </c>
      <c r="B5300" s="72" t="s">
        <v>12655</v>
      </c>
      <c r="C5300" s="72" t="s">
        <v>349</v>
      </c>
      <c r="D5300" s="8" t="s">
        <v>20</v>
      </c>
      <c r="E5300" s="67" t="s">
        <v>484</v>
      </c>
      <c r="F5300" s="67"/>
      <c r="G5300" s="67"/>
      <c r="H5300" s="67"/>
      <c r="I5300" s="67"/>
      <c r="J5300" s="67"/>
      <c r="K5300" s="67"/>
    </row>
    <row r="5301" spans="1:11" x14ac:dyDescent="0.2">
      <c r="A5301" s="7" t="s">
        <v>12656</v>
      </c>
      <c r="B5301" s="71" t="s">
        <v>12657</v>
      </c>
      <c r="C5301" s="71" t="s">
        <v>349</v>
      </c>
      <c r="D5301" s="7" t="s">
        <v>20</v>
      </c>
      <c r="E5301" s="69" t="s">
        <v>484</v>
      </c>
      <c r="F5301" s="69"/>
      <c r="G5301" s="69"/>
      <c r="H5301" s="69"/>
      <c r="I5301" s="69"/>
      <c r="J5301" s="69"/>
      <c r="K5301" s="69"/>
    </row>
    <row r="5302" spans="1:11" x14ac:dyDescent="0.2">
      <c r="A5302" s="8" t="s">
        <v>12658</v>
      </c>
      <c r="B5302" s="72" t="s">
        <v>12659</v>
      </c>
      <c r="C5302" s="72" t="s">
        <v>349</v>
      </c>
      <c r="D5302" s="8" t="s">
        <v>20</v>
      </c>
      <c r="E5302" s="67" t="s">
        <v>484</v>
      </c>
      <c r="F5302" s="67"/>
      <c r="G5302" s="67"/>
      <c r="H5302" s="67"/>
      <c r="I5302" s="67"/>
      <c r="J5302" s="67"/>
      <c r="K5302" s="67"/>
    </row>
    <row r="5303" spans="1:11" x14ac:dyDescent="0.2">
      <c r="A5303" s="7" t="s">
        <v>12660</v>
      </c>
      <c r="B5303" s="71" t="s">
        <v>12661</v>
      </c>
      <c r="C5303" s="71" t="s">
        <v>349</v>
      </c>
      <c r="D5303" s="7" t="s">
        <v>20</v>
      </c>
      <c r="E5303" s="69" t="s">
        <v>484</v>
      </c>
      <c r="F5303" s="69"/>
      <c r="G5303" s="69"/>
      <c r="H5303" s="69"/>
      <c r="I5303" s="69"/>
      <c r="J5303" s="69"/>
      <c r="K5303" s="69"/>
    </row>
    <row r="5304" spans="1:11" x14ac:dyDescent="0.2">
      <c r="A5304" s="8" t="s">
        <v>12662</v>
      </c>
      <c r="B5304" s="72" t="s">
        <v>12663</v>
      </c>
      <c r="C5304" s="72" t="s">
        <v>349</v>
      </c>
      <c r="D5304" s="8" t="s">
        <v>20</v>
      </c>
      <c r="E5304" s="67" t="s">
        <v>484</v>
      </c>
      <c r="F5304" s="67"/>
      <c r="G5304" s="67"/>
      <c r="H5304" s="67"/>
      <c r="I5304" s="67"/>
      <c r="J5304" s="67"/>
      <c r="K5304" s="67"/>
    </row>
    <row r="5305" spans="1:11" x14ac:dyDescent="0.2">
      <c r="A5305" s="7" t="s">
        <v>12664</v>
      </c>
      <c r="B5305" s="71" t="s">
        <v>12665</v>
      </c>
      <c r="C5305" s="71" t="s">
        <v>349</v>
      </c>
      <c r="D5305" s="7" t="s">
        <v>20</v>
      </c>
      <c r="E5305" s="69" t="s">
        <v>484</v>
      </c>
      <c r="F5305" s="69"/>
      <c r="G5305" s="69"/>
      <c r="H5305" s="69"/>
      <c r="I5305" s="69"/>
      <c r="J5305" s="69"/>
      <c r="K5305" s="69"/>
    </row>
    <row r="5306" spans="1:11" x14ac:dyDescent="0.2">
      <c r="A5306" s="8" t="s">
        <v>12666</v>
      </c>
      <c r="B5306" s="72" t="s">
        <v>12667</v>
      </c>
      <c r="C5306" s="72" t="s">
        <v>349</v>
      </c>
      <c r="D5306" s="8" t="s">
        <v>20</v>
      </c>
      <c r="E5306" s="67" t="s">
        <v>484</v>
      </c>
      <c r="F5306" s="67"/>
      <c r="G5306" s="67"/>
      <c r="H5306" s="67"/>
      <c r="I5306" s="67"/>
      <c r="J5306" s="67"/>
      <c r="K5306" s="67"/>
    </row>
    <row r="5307" spans="1:11" x14ac:dyDescent="0.2">
      <c r="A5307" s="7" t="s">
        <v>12668</v>
      </c>
      <c r="B5307" s="71" t="s">
        <v>12669</v>
      </c>
      <c r="C5307" s="71" t="s">
        <v>349</v>
      </c>
      <c r="D5307" s="7" t="s">
        <v>20</v>
      </c>
      <c r="E5307" s="69" t="s">
        <v>484</v>
      </c>
      <c r="F5307" s="69"/>
      <c r="G5307" s="69"/>
      <c r="H5307" s="69"/>
      <c r="I5307" s="69"/>
      <c r="J5307" s="69"/>
      <c r="K5307" s="69"/>
    </row>
    <row r="5308" spans="1:11" x14ac:dyDescent="0.2">
      <c r="A5308" s="8" t="s">
        <v>5587</v>
      </c>
      <c r="B5308" s="72" t="s">
        <v>5588</v>
      </c>
      <c r="C5308" s="72" t="s">
        <v>349</v>
      </c>
      <c r="D5308" s="8" t="s">
        <v>20</v>
      </c>
      <c r="E5308" s="67" t="s">
        <v>484</v>
      </c>
      <c r="F5308" s="67"/>
      <c r="G5308" s="67"/>
      <c r="H5308" s="67"/>
      <c r="I5308" s="67"/>
      <c r="J5308" s="67"/>
      <c r="K5308" s="67"/>
    </row>
    <row r="5309" spans="1:11" x14ac:dyDescent="0.2">
      <c r="A5309" s="7" t="s">
        <v>5589</v>
      </c>
      <c r="B5309" s="71" t="s">
        <v>5590</v>
      </c>
      <c r="C5309" s="71" t="s">
        <v>349</v>
      </c>
      <c r="D5309" s="7" t="s">
        <v>20</v>
      </c>
      <c r="E5309" s="69" t="s">
        <v>484</v>
      </c>
      <c r="F5309" s="69"/>
      <c r="G5309" s="69"/>
      <c r="H5309" s="69"/>
      <c r="I5309" s="69"/>
      <c r="J5309" s="69"/>
      <c r="K5309" s="69"/>
    </row>
    <row r="5310" spans="1:11" x14ac:dyDescent="0.2">
      <c r="A5310" s="8" t="s">
        <v>12670</v>
      </c>
      <c r="B5310" s="72" t="s">
        <v>12671</v>
      </c>
      <c r="C5310" s="72" t="s">
        <v>349</v>
      </c>
      <c r="D5310" s="8" t="s">
        <v>20</v>
      </c>
      <c r="E5310" s="67" t="s">
        <v>484</v>
      </c>
      <c r="F5310" s="67"/>
      <c r="G5310" s="67"/>
      <c r="H5310" s="67"/>
      <c r="I5310" s="67"/>
      <c r="J5310" s="67"/>
      <c r="K5310" s="67"/>
    </row>
    <row r="5311" spans="1:11" x14ac:dyDescent="0.2">
      <c r="A5311" s="7" t="s">
        <v>12672</v>
      </c>
      <c r="B5311" s="71" t="s">
        <v>12673</v>
      </c>
      <c r="C5311" s="71" t="s">
        <v>349</v>
      </c>
      <c r="D5311" s="7" t="s">
        <v>20</v>
      </c>
      <c r="E5311" s="69" t="s">
        <v>484</v>
      </c>
      <c r="F5311" s="69"/>
      <c r="G5311" s="69"/>
      <c r="H5311" s="69"/>
      <c r="I5311" s="69"/>
      <c r="J5311" s="69"/>
      <c r="K5311" s="69"/>
    </row>
    <row r="5312" spans="1:11" x14ac:dyDescent="0.2">
      <c r="A5312" s="8" t="s">
        <v>5591</v>
      </c>
      <c r="B5312" s="72" t="s">
        <v>5592</v>
      </c>
      <c r="C5312" s="72" t="s">
        <v>349</v>
      </c>
      <c r="D5312" s="8" t="s">
        <v>20</v>
      </c>
      <c r="E5312" s="67" t="s">
        <v>484</v>
      </c>
      <c r="F5312" s="67"/>
      <c r="G5312" s="67"/>
      <c r="H5312" s="67"/>
      <c r="I5312" s="67"/>
      <c r="J5312" s="67"/>
      <c r="K5312" s="67"/>
    </row>
    <row r="5313" spans="1:11" x14ac:dyDescent="0.2">
      <c r="A5313" s="7" t="s">
        <v>5593</v>
      </c>
      <c r="B5313" s="71" t="s">
        <v>5594</v>
      </c>
      <c r="C5313" s="71" t="s">
        <v>349</v>
      </c>
      <c r="D5313" s="7" t="s">
        <v>20</v>
      </c>
      <c r="E5313" s="69" t="s">
        <v>484</v>
      </c>
      <c r="F5313" s="69"/>
      <c r="G5313" s="69"/>
      <c r="H5313" s="69"/>
      <c r="I5313" s="69"/>
      <c r="J5313" s="69"/>
      <c r="K5313" s="69"/>
    </row>
    <row r="5314" spans="1:11" x14ac:dyDescent="0.2">
      <c r="A5314" s="8" t="s">
        <v>12674</v>
      </c>
      <c r="B5314" s="72" t="s">
        <v>12675</v>
      </c>
      <c r="C5314" s="72" t="s">
        <v>349</v>
      </c>
      <c r="D5314" s="8" t="s">
        <v>20</v>
      </c>
      <c r="E5314" s="67" t="s">
        <v>484</v>
      </c>
      <c r="F5314" s="67"/>
      <c r="G5314" s="67"/>
      <c r="H5314" s="67"/>
      <c r="I5314" s="67"/>
      <c r="J5314" s="67"/>
      <c r="K5314" s="67"/>
    </row>
    <row r="5315" spans="1:11" x14ac:dyDescent="0.2">
      <c r="A5315" s="7" t="s">
        <v>12676</v>
      </c>
      <c r="B5315" s="71" t="s">
        <v>12677</v>
      </c>
      <c r="C5315" s="71" t="s">
        <v>349</v>
      </c>
      <c r="D5315" s="7" t="s">
        <v>20</v>
      </c>
      <c r="E5315" s="69" t="s">
        <v>484</v>
      </c>
      <c r="F5315" s="69"/>
      <c r="G5315" s="69"/>
      <c r="H5315" s="69"/>
      <c r="I5315" s="69"/>
      <c r="J5315" s="69"/>
      <c r="K5315" s="69"/>
    </row>
    <row r="5316" spans="1:11" x14ac:dyDescent="0.2">
      <c r="A5316" s="8" t="s">
        <v>12678</v>
      </c>
      <c r="B5316" s="72" t="s">
        <v>12679</v>
      </c>
      <c r="C5316" s="72" t="s">
        <v>349</v>
      </c>
      <c r="D5316" s="8" t="s">
        <v>20</v>
      </c>
      <c r="E5316" s="67" t="s">
        <v>484</v>
      </c>
      <c r="F5316" s="67"/>
      <c r="G5316" s="67"/>
      <c r="H5316" s="67"/>
      <c r="I5316" s="67"/>
      <c r="J5316" s="67"/>
      <c r="K5316" s="67"/>
    </row>
    <row r="5317" spans="1:11" x14ac:dyDescent="0.2">
      <c r="A5317" s="7" t="s">
        <v>12680</v>
      </c>
      <c r="B5317" s="71" t="s">
        <v>12681</v>
      </c>
      <c r="C5317" s="71" t="s">
        <v>349</v>
      </c>
      <c r="D5317" s="7" t="s">
        <v>20</v>
      </c>
      <c r="E5317" s="69" t="s">
        <v>484</v>
      </c>
      <c r="F5317" s="69"/>
      <c r="G5317" s="69"/>
      <c r="H5317" s="69"/>
      <c r="I5317" s="69"/>
      <c r="J5317" s="69"/>
      <c r="K5317" s="69"/>
    </row>
    <row r="5318" spans="1:11" x14ac:dyDescent="0.2">
      <c r="A5318" s="8" t="s">
        <v>12682</v>
      </c>
      <c r="B5318" s="72" t="s">
        <v>12683</v>
      </c>
      <c r="C5318" s="72" t="s">
        <v>349</v>
      </c>
      <c r="D5318" s="8" t="s">
        <v>20</v>
      </c>
      <c r="E5318" s="67" t="s">
        <v>484</v>
      </c>
      <c r="F5318" s="67"/>
      <c r="G5318" s="67"/>
      <c r="H5318" s="67"/>
      <c r="I5318" s="67"/>
      <c r="J5318" s="67"/>
      <c r="K5318" s="67"/>
    </row>
    <row r="5319" spans="1:11" x14ac:dyDescent="0.2">
      <c r="A5319" s="7" t="s">
        <v>12684</v>
      </c>
      <c r="B5319" s="71" t="s">
        <v>12685</v>
      </c>
      <c r="C5319" s="71" t="s">
        <v>349</v>
      </c>
      <c r="D5319" s="7" t="s">
        <v>20</v>
      </c>
      <c r="E5319" s="69" t="s">
        <v>484</v>
      </c>
      <c r="F5319" s="69"/>
      <c r="G5319" s="69"/>
      <c r="H5319" s="69"/>
      <c r="I5319" s="69"/>
      <c r="J5319" s="69"/>
      <c r="K5319" s="69"/>
    </row>
    <row r="5320" spans="1:11" x14ac:dyDescent="0.2">
      <c r="A5320" s="8" t="s">
        <v>12686</v>
      </c>
      <c r="B5320" s="72" t="s">
        <v>12687</v>
      </c>
      <c r="C5320" s="72" t="s">
        <v>349</v>
      </c>
      <c r="D5320" s="8" t="s">
        <v>20</v>
      </c>
      <c r="E5320" s="67" t="s">
        <v>484</v>
      </c>
      <c r="F5320" s="67"/>
      <c r="G5320" s="67"/>
      <c r="H5320" s="67"/>
      <c r="I5320" s="67"/>
      <c r="J5320" s="67"/>
      <c r="K5320" s="67"/>
    </row>
    <row r="5321" spans="1:11" x14ac:dyDescent="0.2">
      <c r="A5321" s="7" t="s">
        <v>12688</v>
      </c>
      <c r="B5321" s="71" t="s">
        <v>12689</v>
      </c>
      <c r="C5321" s="71" t="s">
        <v>349</v>
      </c>
      <c r="D5321" s="7" t="s">
        <v>20</v>
      </c>
      <c r="E5321" s="69" t="s">
        <v>484</v>
      </c>
      <c r="F5321" s="69"/>
      <c r="G5321" s="69"/>
      <c r="H5321" s="69"/>
      <c r="I5321" s="69"/>
      <c r="J5321" s="69"/>
      <c r="K5321" s="69"/>
    </row>
    <row r="5322" spans="1:11" x14ac:dyDescent="0.2">
      <c r="A5322" s="8" t="s">
        <v>12690</v>
      </c>
      <c r="B5322" s="72" t="s">
        <v>12691</v>
      </c>
      <c r="C5322" s="72" t="s">
        <v>349</v>
      </c>
      <c r="D5322" s="8" t="s">
        <v>20</v>
      </c>
      <c r="E5322" s="67" t="s">
        <v>484</v>
      </c>
      <c r="F5322" s="67"/>
      <c r="G5322" s="67"/>
      <c r="H5322" s="67"/>
      <c r="I5322" s="67"/>
      <c r="J5322" s="67"/>
      <c r="K5322" s="67"/>
    </row>
    <row r="5323" spans="1:11" x14ac:dyDescent="0.2">
      <c r="A5323" s="7" t="s">
        <v>12692</v>
      </c>
      <c r="B5323" s="71" t="s">
        <v>12693</v>
      </c>
      <c r="C5323" s="71" t="s">
        <v>349</v>
      </c>
      <c r="D5323" s="7" t="s">
        <v>20</v>
      </c>
      <c r="E5323" s="69" t="s">
        <v>484</v>
      </c>
      <c r="F5323" s="69"/>
      <c r="G5323" s="69"/>
      <c r="H5323" s="69"/>
      <c r="I5323" s="69"/>
      <c r="J5323" s="69"/>
      <c r="K5323" s="69"/>
    </row>
    <row r="5324" spans="1:11" x14ac:dyDescent="0.2">
      <c r="A5324" s="8" t="s">
        <v>12694</v>
      </c>
      <c r="B5324" s="72" t="s">
        <v>12695</v>
      </c>
      <c r="C5324" s="72" t="s">
        <v>349</v>
      </c>
      <c r="D5324" s="8" t="s">
        <v>20</v>
      </c>
      <c r="E5324" s="67" t="s">
        <v>484</v>
      </c>
      <c r="F5324" s="67"/>
      <c r="G5324" s="67"/>
      <c r="H5324" s="67"/>
      <c r="I5324" s="67"/>
      <c r="J5324" s="67"/>
      <c r="K5324" s="67"/>
    </row>
    <row r="5325" spans="1:11" x14ac:dyDescent="0.2">
      <c r="A5325" s="7" t="s">
        <v>12696</v>
      </c>
      <c r="B5325" s="71" t="s">
        <v>12697</v>
      </c>
      <c r="C5325" s="71" t="s">
        <v>349</v>
      </c>
      <c r="D5325" s="7" t="s">
        <v>20</v>
      </c>
      <c r="E5325" s="69" t="s">
        <v>484</v>
      </c>
      <c r="F5325" s="69"/>
      <c r="G5325" s="69"/>
      <c r="H5325" s="69"/>
      <c r="I5325" s="69"/>
      <c r="J5325" s="69"/>
      <c r="K5325" s="69"/>
    </row>
    <row r="5326" spans="1:11" x14ac:dyDescent="0.2">
      <c r="A5326" s="8" t="s">
        <v>12698</v>
      </c>
      <c r="B5326" s="72" t="s">
        <v>12699</v>
      </c>
      <c r="C5326" s="72" t="s">
        <v>349</v>
      </c>
      <c r="D5326" s="8" t="s">
        <v>20</v>
      </c>
      <c r="E5326" s="67" t="s">
        <v>484</v>
      </c>
      <c r="F5326" s="67"/>
      <c r="G5326" s="67"/>
      <c r="H5326" s="67"/>
      <c r="I5326" s="67"/>
      <c r="J5326" s="67"/>
      <c r="K5326" s="67"/>
    </row>
    <row r="5327" spans="1:11" x14ac:dyDescent="0.2">
      <c r="A5327" s="7" t="s">
        <v>12700</v>
      </c>
      <c r="B5327" s="71" t="s">
        <v>12701</v>
      </c>
      <c r="C5327" s="71" t="s">
        <v>349</v>
      </c>
      <c r="D5327" s="7" t="s">
        <v>20</v>
      </c>
      <c r="E5327" s="69" t="s">
        <v>484</v>
      </c>
      <c r="F5327" s="69"/>
      <c r="G5327" s="69"/>
      <c r="H5327" s="69"/>
      <c r="I5327" s="69"/>
      <c r="J5327" s="69"/>
      <c r="K5327" s="69"/>
    </row>
    <row r="5328" spans="1:11" x14ac:dyDescent="0.2">
      <c r="A5328" s="8" t="s">
        <v>12702</v>
      </c>
      <c r="B5328" s="72" t="s">
        <v>12703</v>
      </c>
      <c r="C5328" s="72" t="s">
        <v>349</v>
      </c>
      <c r="D5328" s="8" t="s">
        <v>20</v>
      </c>
      <c r="E5328" s="67" t="s">
        <v>484</v>
      </c>
      <c r="F5328" s="67"/>
      <c r="G5328" s="67"/>
      <c r="H5328" s="67"/>
      <c r="I5328" s="67"/>
      <c r="J5328" s="67"/>
      <c r="K5328" s="67"/>
    </row>
    <row r="5329" spans="1:11" x14ac:dyDescent="0.2">
      <c r="A5329" s="7" t="s">
        <v>12704</v>
      </c>
      <c r="B5329" s="71" t="s">
        <v>12705</v>
      </c>
      <c r="C5329" s="71" t="s">
        <v>349</v>
      </c>
      <c r="D5329" s="7" t="s">
        <v>20</v>
      </c>
      <c r="E5329" s="69" t="s">
        <v>484</v>
      </c>
      <c r="F5329" s="69"/>
      <c r="G5329" s="69"/>
      <c r="H5329" s="69"/>
      <c r="I5329" s="69"/>
      <c r="J5329" s="69"/>
      <c r="K5329" s="69"/>
    </row>
    <row r="5330" spans="1:11" x14ac:dyDescent="0.2">
      <c r="A5330" s="8" t="s">
        <v>12706</v>
      </c>
      <c r="B5330" s="72" t="s">
        <v>12707</v>
      </c>
      <c r="C5330" s="72" t="s">
        <v>349</v>
      </c>
      <c r="D5330" s="8" t="s">
        <v>20</v>
      </c>
      <c r="E5330" s="67" t="s">
        <v>484</v>
      </c>
      <c r="F5330" s="67"/>
      <c r="G5330" s="67"/>
      <c r="H5330" s="67"/>
      <c r="I5330" s="67"/>
      <c r="J5330" s="67"/>
      <c r="K5330" s="67"/>
    </row>
    <row r="5331" spans="1:11" x14ac:dyDescent="0.2">
      <c r="A5331" s="7" t="s">
        <v>12708</v>
      </c>
      <c r="B5331" s="71" t="s">
        <v>12709</v>
      </c>
      <c r="C5331" s="71" t="s">
        <v>349</v>
      </c>
      <c r="D5331" s="7" t="s">
        <v>20</v>
      </c>
      <c r="E5331" s="69" t="s">
        <v>484</v>
      </c>
      <c r="F5331" s="69"/>
      <c r="G5331" s="69"/>
      <c r="H5331" s="69"/>
      <c r="I5331" s="69"/>
      <c r="J5331" s="69"/>
      <c r="K5331" s="69"/>
    </row>
    <row r="5332" spans="1:11" x14ac:dyDescent="0.2">
      <c r="A5332" s="8" t="s">
        <v>12710</v>
      </c>
      <c r="B5332" s="72" t="s">
        <v>12711</v>
      </c>
      <c r="C5332" s="72" t="s">
        <v>349</v>
      </c>
      <c r="D5332" s="8" t="s">
        <v>20</v>
      </c>
      <c r="E5332" s="67" t="s">
        <v>484</v>
      </c>
      <c r="F5332" s="67"/>
      <c r="G5332" s="67"/>
      <c r="H5332" s="67"/>
      <c r="I5332" s="67"/>
      <c r="J5332" s="67"/>
      <c r="K5332" s="67"/>
    </row>
    <row r="5333" spans="1:11" x14ac:dyDescent="0.2">
      <c r="A5333" s="7" t="s">
        <v>12712</v>
      </c>
      <c r="B5333" s="71" t="s">
        <v>12713</v>
      </c>
      <c r="C5333" s="71" t="s">
        <v>349</v>
      </c>
      <c r="D5333" s="7" t="s">
        <v>20</v>
      </c>
      <c r="E5333" s="69" t="s">
        <v>484</v>
      </c>
      <c r="F5333" s="69"/>
      <c r="G5333" s="69"/>
      <c r="H5333" s="69"/>
      <c r="I5333" s="69"/>
      <c r="J5333" s="69"/>
      <c r="K5333" s="69"/>
    </row>
    <row r="5334" spans="1:11" x14ac:dyDescent="0.2">
      <c r="A5334" s="8" t="s">
        <v>12714</v>
      </c>
      <c r="B5334" s="72" t="s">
        <v>12715</v>
      </c>
      <c r="C5334" s="72" t="s">
        <v>349</v>
      </c>
      <c r="D5334" s="8" t="s">
        <v>20</v>
      </c>
      <c r="E5334" s="67" t="s">
        <v>484</v>
      </c>
      <c r="F5334" s="67"/>
      <c r="G5334" s="67"/>
      <c r="H5334" s="67"/>
      <c r="I5334" s="67"/>
      <c r="J5334" s="67"/>
      <c r="K5334" s="67"/>
    </row>
    <row r="5335" spans="1:11" x14ac:dyDescent="0.2">
      <c r="A5335" s="7" t="s">
        <v>12716</v>
      </c>
      <c r="B5335" s="71" t="s">
        <v>12717</v>
      </c>
      <c r="C5335" s="71" t="s">
        <v>349</v>
      </c>
      <c r="D5335" s="7" t="s">
        <v>20</v>
      </c>
      <c r="E5335" s="69" t="s">
        <v>484</v>
      </c>
      <c r="F5335" s="69"/>
      <c r="G5335" s="69"/>
      <c r="H5335" s="69"/>
      <c r="I5335" s="69"/>
      <c r="J5335" s="69"/>
      <c r="K5335" s="69"/>
    </row>
    <row r="5336" spans="1:11" x14ac:dyDescent="0.2">
      <c r="A5336" s="8" t="s">
        <v>5595</v>
      </c>
      <c r="B5336" s="72" t="s">
        <v>5596</v>
      </c>
      <c r="C5336" s="72" t="s">
        <v>349</v>
      </c>
      <c r="D5336" s="8" t="s">
        <v>20</v>
      </c>
      <c r="E5336" s="67" t="s">
        <v>484</v>
      </c>
      <c r="F5336" s="67"/>
      <c r="G5336" s="67"/>
      <c r="H5336" s="67"/>
      <c r="I5336" s="67"/>
      <c r="J5336" s="67"/>
      <c r="K5336" s="67"/>
    </row>
    <row r="5337" spans="1:11" x14ac:dyDescent="0.2">
      <c r="A5337" s="7" t="s">
        <v>5597</v>
      </c>
      <c r="B5337" s="71" t="s">
        <v>5598</v>
      </c>
      <c r="C5337" s="71" t="s">
        <v>349</v>
      </c>
      <c r="D5337" s="7" t="s">
        <v>20</v>
      </c>
      <c r="E5337" s="69" t="s">
        <v>484</v>
      </c>
      <c r="F5337" s="69"/>
      <c r="G5337" s="69"/>
      <c r="H5337" s="69"/>
      <c r="I5337" s="69"/>
      <c r="J5337" s="69"/>
      <c r="K5337" s="69"/>
    </row>
    <row r="5338" spans="1:11" x14ac:dyDescent="0.2">
      <c r="A5338" s="8" t="s">
        <v>12718</v>
      </c>
      <c r="B5338" s="72" t="s">
        <v>12719</v>
      </c>
      <c r="C5338" s="72" t="s">
        <v>349</v>
      </c>
      <c r="D5338" s="8" t="s">
        <v>20</v>
      </c>
      <c r="E5338" s="67" t="s">
        <v>484</v>
      </c>
      <c r="F5338" s="67"/>
      <c r="G5338" s="67"/>
      <c r="H5338" s="67"/>
      <c r="I5338" s="67"/>
      <c r="J5338" s="67"/>
      <c r="K5338" s="67"/>
    </row>
    <row r="5339" spans="1:11" x14ac:dyDescent="0.2">
      <c r="A5339" s="7" t="s">
        <v>12720</v>
      </c>
      <c r="B5339" s="71" t="s">
        <v>12721</v>
      </c>
      <c r="C5339" s="71" t="s">
        <v>349</v>
      </c>
      <c r="D5339" s="7" t="s">
        <v>20</v>
      </c>
      <c r="E5339" s="69" t="s">
        <v>484</v>
      </c>
      <c r="F5339" s="69"/>
      <c r="G5339" s="69"/>
      <c r="H5339" s="69"/>
      <c r="I5339" s="69"/>
      <c r="J5339" s="69"/>
      <c r="K5339" s="69"/>
    </row>
    <row r="5340" spans="1:11" x14ac:dyDescent="0.2">
      <c r="A5340" s="8" t="s">
        <v>5599</v>
      </c>
      <c r="B5340" s="72" t="s">
        <v>5600</v>
      </c>
      <c r="C5340" s="72" t="s">
        <v>349</v>
      </c>
      <c r="D5340" s="8" t="s">
        <v>20</v>
      </c>
      <c r="E5340" s="67" t="s">
        <v>484</v>
      </c>
      <c r="F5340" s="67"/>
      <c r="G5340" s="67"/>
      <c r="H5340" s="67"/>
      <c r="I5340" s="67"/>
      <c r="J5340" s="67"/>
      <c r="K5340" s="67"/>
    </row>
    <row r="5341" spans="1:11" x14ac:dyDescent="0.2">
      <c r="A5341" s="7" t="s">
        <v>5601</v>
      </c>
      <c r="B5341" s="71" t="s">
        <v>5602</v>
      </c>
      <c r="C5341" s="71" t="s">
        <v>349</v>
      </c>
      <c r="D5341" s="7" t="s">
        <v>20</v>
      </c>
      <c r="E5341" s="69" t="s">
        <v>484</v>
      </c>
      <c r="F5341" s="69"/>
      <c r="G5341" s="69"/>
      <c r="H5341" s="69"/>
      <c r="I5341" s="69"/>
      <c r="J5341" s="69"/>
      <c r="K5341" s="69"/>
    </row>
    <row r="5342" spans="1:11" x14ac:dyDescent="0.2">
      <c r="A5342" s="8" t="s">
        <v>12722</v>
      </c>
      <c r="B5342" s="72" t="s">
        <v>12723</v>
      </c>
      <c r="C5342" s="72" t="s">
        <v>349</v>
      </c>
      <c r="D5342" s="8" t="s">
        <v>20</v>
      </c>
      <c r="E5342" s="67" t="s">
        <v>484</v>
      </c>
      <c r="F5342" s="67"/>
      <c r="G5342" s="67"/>
      <c r="H5342" s="67"/>
      <c r="I5342" s="67"/>
      <c r="J5342" s="67"/>
      <c r="K5342" s="67"/>
    </row>
    <row r="5343" spans="1:11" x14ac:dyDescent="0.2">
      <c r="A5343" s="7" t="s">
        <v>12724</v>
      </c>
      <c r="B5343" s="71" t="s">
        <v>12725</v>
      </c>
      <c r="C5343" s="71" t="s">
        <v>349</v>
      </c>
      <c r="D5343" s="7" t="s">
        <v>20</v>
      </c>
      <c r="E5343" s="69" t="s">
        <v>484</v>
      </c>
      <c r="F5343" s="69"/>
      <c r="G5343" s="69"/>
      <c r="H5343" s="69"/>
      <c r="I5343" s="69"/>
      <c r="J5343" s="69"/>
      <c r="K5343" s="69"/>
    </row>
    <row r="5344" spans="1:11" x14ac:dyDescent="0.2">
      <c r="A5344" s="8" t="s">
        <v>5603</v>
      </c>
      <c r="B5344" s="72" t="s">
        <v>5604</v>
      </c>
      <c r="C5344" s="72" t="s">
        <v>349</v>
      </c>
      <c r="D5344" s="8" t="s">
        <v>20</v>
      </c>
      <c r="E5344" s="67" t="s">
        <v>484</v>
      </c>
      <c r="F5344" s="67"/>
      <c r="G5344" s="67"/>
      <c r="H5344" s="67"/>
      <c r="I5344" s="67"/>
      <c r="J5344" s="67"/>
      <c r="K5344" s="67"/>
    </row>
    <row r="5345" spans="1:11" x14ac:dyDescent="0.2">
      <c r="A5345" s="7" t="s">
        <v>5605</v>
      </c>
      <c r="B5345" s="71" t="s">
        <v>5606</v>
      </c>
      <c r="C5345" s="71" t="s">
        <v>349</v>
      </c>
      <c r="D5345" s="7" t="s">
        <v>20</v>
      </c>
      <c r="E5345" s="69" t="s">
        <v>484</v>
      </c>
      <c r="F5345" s="69"/>
      <c r="G5345" s="69"/>
      <c r="H5345" s="69"/>
      <c r="I5345" s="69"/>
      <c r="J5345" s="69"/>
      <c r="K5345" s="69"/>
    </row>
    <row r="5346" spans="1:11" x14ac:dyDescent="0.2">
      <c r="A5346" s="8" t="s">
        <v>12726</v>
      </c>
      <c r="B5346" s="72" t="s">
        <v>12727</v>
      </c>
      <c r="C5346" s="72" t="s">
        <v>349</v>
      </c>
      <c r="D5346" s="8" t="s">
        <v>20</v>
      </c>
      <c r="E5346" s="67" t="s">
        <v>484</v>
      </c>
      <c r="F5346" s="67"/>
      <c r="G5346" s="67"/>
      <c r="H5346" s="67"/>
      <c r="I5346" s="67"/>
      <c r="J5346" s="67"/>
      <c r="K5346" s="67"/>
    </row>
    <row r="5347" spans="1:11" x14ac:dyDescent="0.2">
      <c r="A5347" s="7" t="s">
        <v>12728</v>
      </c>
      <c r="B5347" s="71" t="s">
        <v>12729</v>
      </c>
      <c r="C5347" s="71" t="s">
        <v>349</v>
      </c>
      <c r="D5347" s="7" t="s">
        <v>20</v>
      </c>
      <c r="E5347" s="69" t="s">
        <v>484</v>
      </c>
      <c r="F5347" s="69"/>
      <c r="G5347" s="69"/>
      <c r="H5347" s="69"/>
      <c r="I5347" s="69"/>
      <c r="J5347" s="69"/>
      <c r="K5347" s="69"/>
    </row>
    <row r="5348" spans="1:11" x14ac:dyDescent="0.2">
      <c r="A5348" s="8" t="s">
        <v>12730</v>
      </c>
      <c r="B5348" s="72" t="s">
        <v>12731</v>
      </c>
      <c r="C5348" s="72" t="s">
        <v>349</v>
      </c>
      <c r="D5348" s="8" t="s">
        <v>20</v>
      </c>
      <c r="E5348" s="67" t="s">
        <v>484</v>
      </c>
      <c r="F5348" s="67"/>
      <c r="G5348" s="67"/>
      <c r="H5348" s="67"/>
      <c r="I5348" s="67"/>
      <c r="J5348" s="67"/>
      <c r="K5348" s="67"/>
    </row>
    <row r="5349" spans="1:11" x14ac:dyDescent="0.2">
      <c r="A5349" s="7" t="s">
        <v>12732</v>
      </c>
      <c r="B5349" s="71" t="s">
        <v>12733</v>
      </c>
      <c r="C5349" s="71" t="s">
        <v>349</v>
      </c>
      <c r="D5349" s="7" t="s">
        <v>20</v>
      </c>
      <c r="E5349" s="69" t="s">
        <v>484</v>
      </c>
      <c r="F5349" s="69"/>
      <c r="G5349" s="69"/>
      <c r="H5349" s="69"/>
      <c r="I5349" s="69"/>
      <c r="J5349" s="69"/>
      <c r="K5349" s="69"/>
    </row>
    <row r="5350" spans="1:11" x14ac:dyDescent="0.2">
      <c r="A5350" s="8" t="s">
        <v>12734</v>
      </c>
      <c r="B5350" s="72" t="s">
        <v>12735</v>
      </c>
      <c r="C5350" s="72" t="s">
        <v>349</v>
      </c>
      <c r="D5350" s="8" t="s">
        <v>20</v>
      </c>
      <c r="E5350" s="67" t="s">
        <v>484</v>
      </c>
      <c r="F5350" s="67"/>
      <c r="G5350" s="67"/>
      <c r="H5350" s="67"/>
      <c r="I5350" s="67"/>
      <c r="J5350" s="67"/>
      <c r="K5350" s="67"/>
    </row>
    <row r="5351" spans="1:11" x14ac:dyDescent="0.2">
      <c r="A5351" s="7" t="s">
        <v>12736</v>
      </c>
      <c r="B5351" s="71" t="s">
        <v>12737</v>
      </c>
      <c r="C5351" s="71" t="s">
        <v>349</v>
      </c>
      <c r="D5351" s="7" t="s">
        <v>20</v>
      </c>
      <c r="E5351" s="69" t="s">
        <v>484</v>
      </c>
      <c r="F5351" s="69"/>
      <c r="G5351" s="69"/>
      <c r="H5351" s="69"/>
      <c r="I5351" s="69"/>
      <c r="J5351" s="69"/>
      <c r="K5351" s="69"/>
    </row>
    <row r="5352" spans="1:11" x14ac:dyDescent="0.2">
      <c r="A5352" s="8" t="s">
        <v>12738</v>
      </c>
      <c r="B5352" s="72" t="s">
        <v>12739</v>
      </c>
      <c r="C5352" s="72" t="s">
        <v>349</v>
      </c>
      <c r="D5352" s="8" t="s">
        <v>20</v>
      </c>
      <c r="E5352" s="67" t="s">
        <v>484</v>
      </c>
      <c r="F5352" s="67"/>
      <c r="G5352" s="67"/>
      <c r="H5352" s="67"/>
      <c r="I5352" s="67"/>
      <c r="J5352" s="67"/>
      <c r="K5352" s="67"/>
    </row>
    <row r="5353" spans="1:11" x14ac:dyDescent="0.2">
      <c r="A5353" s="7" t="s">
        <v>12740</v>
      </c>
      <c r="B5353" s="71" t="s">
        <v>12741</v>
      </c>
      <c r="C5353" s="71" t="s">
        <v>349</v>
      </c>
      <c r="D5353" s="7" t="s">
        <v>20</v>
      </c>
      <c r="E5353" s="69" t="s">
        <v>484</v>
      </c>
      <c r="F5353" s="69"/>
      <c r="G5353" s="69"/>
      <c r="H5353" s="69"/>
      <c r="I5353" s="69"/>
      <c r="J5353" s="69"/>
      <c r="K5353" s="69"/>
    </row>
    <row r="5354" spans="1:11" x14ac:dyDescent="0.2">
      <c r="A5354" s="8" t="s">
        <v>12742</v>
      </c>
      <c r="B5354" s="72" t="s">
        <v>12743</v>
      </c>
      <c r="C5354" s="72" t="s">
        <v>349</v>
      </c>
      <c r="D5354" s="8" t="s">
        <v>20</v>
      </c>
      <c r="E5354" s="67" t="s">
        <v>484</v>
      </c>
      <c r="F5354" s="67"/>
      <c r="G5354" s="67"/>
      <c r="H5354" s="67"/>
      <c r="I5354" s="67"/>
      <c r="J5354" s="67"/>
      <c r="K5354" s="67"/>
    </row>
    <row r="5355" spans="1:11" x14ac:dyDescent="0.2">
      <c r="A5355" s="7" t="s">
        <v>12744</v>
      </c>
      <c r="B5355" s="71" t="s">
        <v>12745</v>
      </c>
      <c r="C5355" s="71" t="s">
        <v>349</v>
      </c>
      <c r="D5355" s="7" t="s">
        <v>20</v>
      </c>
      <c r="E5355" s="69" t="s">
        <v>484</v>
      </c>
      <c r="F5355" s="69"/>
      <c r="G5355" s="69"/>
      <c r="H5355" s="69"/>
      <c r="I5355" s="69"/>
      <c r="J5355" s="69"/>
      <c r="K5355" s="69"/>
    </row>
    <row r="5356" spans="1:11" x14ac:dyDescent="0.2">
      <c r="A5356" s="8" t="s">
        <v>12746</v>
      </c>
      <c r="B5356" s="72" t="s">
        <v>12747</v>
      </c>
      <c r="C5356" s="72" t="s">
        <v>349</v>
      </c>
      <c r="D5356" s="8" t="s">
        <v>20</v>
      </c>
      <c r="E5356" s="67" t="s">
        <v>484</v>
      </c>
      <c r="F5356" s="67"/>
      <c r="G5356" s="67"/>
      <c r="H5356" s="67"/>
      <c r="I5356" s="67"/>
      <c r="J5356" s="67"/>
      <c r="K5356" s="67"/>
    </row>
    <row r="5357" spans="1:11" x14ac:dyDescent="0.2">
      <c r="A5357" s="7" t="s">
        <v>12748</v>
      </c>
      <c r="B5357" s="71" t="s">
        <v>12749</v>
      </c>
      <c r="C5357" s="71" t="s">
        <v>349</v>
      </c>
      <c r="D5357" s="7" t="s">
        <v>20</v>
      </c>
      <c r="E5357" s="69" t="s">
        <v>484</v>
      </c>
      <c r="F5357" s="69"/>
      <c r="G5357" s="69"/>
      <c r="H5357" s="69"/>
      <c r="I5357" s="69"/>
      <c r="J5357" s="69"/>
      <c r="K5357" s="69"/>
    </row>
    <row r="5358" spans="1:11" x14ac:dyDescent="0.2">
      <c r="A5358" s="8" t="s">
        <v>12750</v>
      </c>
      <c r="B5358" s="72" t="s">
        <v>12751</v>
      </c>
      <c r="C5358" s="72" t="s">
        <v>349</v>
      </c>
      <c r="D5358" s="8" t="s">
        <v>20</v>
      </c>
      <c r="E5358" s="67" t="s">
        <v>484</v>
      </c>
      <c r="F5358" s="67"/>
      <c r="G5358" s="67"/>
      <c r="H5358" s="67"/>
      <c r="I5358" s="67"/>
      <c r="J5358" s="67"/>
      <c r="K5358" s="67"/>
    </row>
    <row r="5359" spans="1:11" x14ac:dyDescent="0.2">
      <c r="A5359" s="7" t="s">
        <v>12752</v>
      </c>
      <c r="B5359" s="71" t="s">
        <v>12753</v>
      </c>
      <c r="C5359" s="71" t="s">
        <v>349</v>
      </c>
      <c r="D5359" s="7" t="s">
        <v>20</v>
      </c>
      <c r="E5359" s="69" t="s">
        <v>484</v>
      </c>
      <c r="F5359" s="69"/>
      <c r="G5359" s="69"/>
      <c r="H5359" s="69"/>
      <c r="I5359" s="69"/>
      <c r="J5359" s="69"/>
      <c r="K5359" s="69"/>
    </row>
    <row r="5360" spans="1:11" x14ac:dyDescent="0.2">
      <c r="A5360" s="8" t="s">
        <v>12754</v>
      </c>
      <c r="B5360" s="72" t="s">
        <v>12755</v>
      </c>
      <c r="C5360" s="72" t="s">
        <v>349</v>
      </c>
      <c r="D5360" s="8" t="s">
        <v>20</v>
      </c>
      <c r="E5360" s="67" t="s">
        <v>484</v>
      </c>
      <c r="F5360" s="67"/>
      <c r="G5360" s="67"/>
      <c r="H5360" s="67"/>
      <c r="I5360" s="67"/>
      <c r="J5360" s="67"/>
      <c r="K5360" s="67"/>
    </row>
    <row r="5361" spans="1:11" x14ac:dyDescent="0.2">
      <c r="A5361" s="7" t="s">
        <v>12756</v>
      </c>
      <c r="B5361" s="71" t="s">
        <v>12757</v>
      </c>
      <c r="C5361" s="71" t="s">
        <v>349</v>
      </c>
      <c r="D5361" s="7" t="s">
        <v>20</v>
      </c>
      <c r="E5361" s="69" t="s">
        <v>484</v>
      </c>
      <c r="F5361" s="69"/>
      <c r="G5361" s="69"/>
      <c r="H5361" s="69"/>
      <c r="I5361" s="69"/>
      <c r="J5361" s="69"/>
      <c r="K5361" s="69"/>
    </row>
    <row r="5362" spans="1:11" x14ac:dyDescent="0.2">
      <c r="A5362" s="8" t="s">
        <v>12758</v>
      </c>
      <c r="B5362" s="72" t="s">
        <v>12759</v>
      </c>
      <c r="C5362" s="72" t="s">
        <v>349</v>
      </c>
      <c r="D5362" s="8" t="s">
        <v>20</v>
      </c>
      <c r="E5362" s="67" t="s">
        <v>484</v>
      </c>
      <c r="F5362" s="67"/>
      <c r="G5362" s="67"/>
      <c r="H5362" s="67"/>
      <c r="I5362" s="67"/>
      <c r="J5362" s="67"/>
      <c r="K5362" s="67"/>
    </row>
    <row r="5363" spans="1:11" x14ac:dyDescent="0.2">
      <c r="A5363" s="7" t="s">
        <v>12760</v>
      </c>
      <c r="B5363" s="71" t="s">
        <v>12761</v>
      </c>
      <c r="C5363" s="71" t="s">
        <v>349</v>
      </c>
      <c r="D5363" s="7" t="s">
        <v>20</v>
      </c>
      <c r="E5363" s="69" t="s">
        <v>484</v>
      </c>
      <c r="F5363" s="69"/>
      <c r="G5363" s="69"/>
      <c r="H5363" s="69"/>
      <c r="I5363" s="69"/>
      <c r="J5363" s="69"/>
      <c r="K5363" s="69"/>
    </row>
    <row r="5364" spans="1:11" x14ac:dyDescent="0.2">
      <c r="A5364" s="8" t="s">
        <v>12762</v>
      </c>
      <c r="B5364" s="72" t="s">
        <v>12763</v>
      </c>
      <c r="C5364" s="72" t="s">
        <v>349</v>
      </c>
      <c r="D5364" s="8" t="s">
        <v>20</v>
      </c>
      <c r="E5364" s="67" t="s">
        <v>484</v>
      </c>
      <c r="F5364" s="67"/>
      <c r="G5364" s="67"/>
      <c r="H5364" s="67"/>
      <c r="I5364" s="67"/>
      <c r="J5364" s="67"/>
      <c r="K5364" s="67"/>
    </row>
    <row r="5365" spans="1:11" x14ac:dyDescent="0.2">
      <c r="A5365" s="7" t="s">
        <v>12764</v>
      </c>
      <c r="B5365" s="71" t="s">
        <v>12765</v>
      </c>
      <c r="C5365" s="71" t="s">
        <v>349</v>
      </c>
      <c r="D5365" s="7" t="s">
        <v>20</v>
      </c>
      <c r="E5365" s="69" t="s">
        <v>484</v>
      </c>
      <c r="F5365" s="69"/>
      <c r="G5365" s="69"/>
      <c r="H5365" s="69"/>
      <c r="I5365" s="69"/>
      <c r="J5365" s="69"/>
      <c r="K5365" s="69"/>
    </row>
    <row r="5366" spans="1:11" x14ac:dyDescent="0.2">
      <c r="A5366" s="8" t="s">
        <v>12766</v>
      </c>
      <c r="B5366" s="72" t="s">
        <v>12767</v>
      </c>
      <c r="C5366" s="72" t="s">
        <v>349</v>
      </c>
      <c r="D5366" s="8" t="s">
        <v>30</v>
      </c>
      <c r="E5366" s="67" t="s">
        <v>490</v>
      </c>
      <c r="F5366" s="67"/>
      <c r="G5366" s="67"/>
      <c r="H5366" s="67"/>
      <c r="I5366" s="67"/>
      <c r="J5366" s="67"/>
      <c r="K5366" s="67"/>
    </row>
    <row r="5367" spans="1:11" x14ac:dyDescent="0.2">
      <c r="A5367" s="7" t="s">
        <v>12768</v>
      </c>
      <c r="B5367" s="71" t="s">
        <v>12769</v>
      </c>
      <c r="C5367" s="71" t="s">
        <v>349</v>
      </c>
      <c r="D5367" s="7" t="s">
        <v>30</v>
      </c>
      <c r="E5367" s="69" t="s">
        <v>490</v>
      </c>
      <c r="F5367" s="69"/>
      <c r="G5367" s="69"/>
      <c r="H5367" s="69"/>
      <c r="I5367" s="69"/>
      <c r="J5367" s="69"/>
      <c r="K5367" s="69"/>
    </row>
    <row r="5368" spans="1:11" x14ac:dyDescent="0.2">
      <c r="A5368" s="8" t="s">
        <v>12770</v>
      </c>
      <c r="B5368" s="72" t="s">
        <v>12771</v>
      </c>
      <c r="C5368" s="72" t="s">
        <v>349</v>
      </c>
      <c r="D5368" s="8" t="s">
        <v>30</v>
      </c>
      <c r="E5368" s="67" t="s">
        <v>490</v>
      </c>
      <c r="F5368" s="67"/>
      <c r="G5368" s="67"/>
      <c r="H5368" s="67"/>
      <c r="I5368" s="67"/>
      <c r="J5368" s="67"/>
      <c r="K5368" s="67"/>
    </row>
    <row r="5369" spans="1:11" x14ac:dyDescent="0.2">
      <c r="A5369" s="7" t="s">
        <v>12772</v>
      </c>
      <c r="B5369" s="71" t="s">
        <v>12773</v>
      </c>
      <c r="C5369" s="71" t="s">
        <v>349</v>
      </c>
      <c r="D5369" s="7" t="s">
        <v>30</v>
      </c>
      <c r="E5369" s="69" t="s">
        <v>490</v>
      </c>
      <c r="F5369" s="69"/>
      <c r="G5369" s="69"/>
      <c r="H5369" s="69"/>
      <c r="I5369" s="69"/>
      <c r="J5369" s="69"/>
      <c r="K5369" s="69"/>
    </row>
    <row r="5370" spans="1:11" x14ac:dyDescent="0.2">
      <c r="A5370" s="8" t="s">
        <v>12774</v>
      </c>
      <c r="B5370" s="72" t="s">
        <v>12775</v>
      </c>
      <c r="C5370" s="72" t="s">
        <v>349</v>
      </c>
      <c r="D5370" s="8" t="s">
        <v>30</v>
      </c>
      <c r="E5370" s="67" t="s">
        <v>490</v>
      </c>
      <c r="F5370" s="67"/>
      <c r="G5370" s="67"/>
      <c r="H5370" s="67"/>
      <c r="I5370" s="67"/>
      <c r="J5370" s="67"/>
      <c r="K5370" s="67"/>
    </row>
    <row r="5371" spans="1:11" x14ac:dyDescent="0.2">
      <c r="A5371" s="7" t="s">
        <v>12776</v>
      </c>
      <c r="B5371" s="71" t="s">
        <v>12777</v>
      </c>
      <c r="C5371" s="71" t="s">
        <v>349</v>
      </c>
      <c r="D5371" s="7" t="s">
        <v>30</v>
      </c>
      <c r="E5371" s="69" t="s">
        <v>490</v>
      </c>
      <c r="F5371" s="69"/>
      <c r="G5371" s="69"/>
      <c r="H5371" s="69"/>
      <c r="I5371" s="69"/>
      <c r="J5371" s="69"/>
      <c r="K5371" s="69"/>
    </row>
    <row r="5372" spans="1:11" x14ac:dyDescent="0.2">
      <c r="A5372" s="8" t="s">
        <v>12778</v>
      </c>
      <c r="B5372" s="72" t="s">
        <v>12779</v>
      </c>
      <c r="C5372" s="72" t="s">
        <v>349</v>
      </c>
      <c r="D5372" s="8" t="s">
        <v>30</v>
      </c>
      <c r="E5372" s="67" t="s">
        <v>490</v>
      </c>
      <c r="F5372" s="67"/>
      <c r="G5372" s="67"/>
      <c r="H5372" s="67"/>
      <c r="I5372" s="67"/>
      <c r="J5372" s="67"/>
      <c r="K5372" s="67"/>
    </row>
    <row r="5373" spans="1:11" x14ac:dyDescent="0.2">
      <c r="A5373" s="7" t="s">
        <v>12780</v>
      </c>
      <c r="B5373" s="71" t="s">
        <v>12781</v>
      </c>
      <c r="C5373" s="71" t="s">
        <v>349</v>
      </c>
      <c r="D5373" s="7" t="s">
        <v>30</v>
      </c>
      <c r="E5373" s="69" t="s">
        <v>490</v>
      </c>
      <c r="F5373" s="69"/>
      <c r="G5373" s="69"/>
      <c r="H5373" s="69"/>
      <c r="I5373" s="69"/>
      <c r="J5373" s="69"/>
      <c r="K5373" s="69"/>
    </row>
    <row r="5374" spans="1:11" x14ac:dyDescent="0.2">
      <c r="A5374" s="8" t="s">
        <v>12782</v>
      </c>
      <c r="B5374" s="72" t="s">
        <v>12783</v>
      </c>
      <c r="C5374" s="72" t="s">
        <v>349</v>
      </c>
      <c r="D5374" s="8" t="s">
        <v>30</v>
      </c>
      <c r="E5374" s="67" t="s">
        <v>490</v>
      </c>
      <c r="F5374" s="67"/>
      <c r="G5374" s="67"/>
      <c r="H5374" s="67"/>
      <c r="I5374" s="67"/>
      <c r="J5374" s="67"/>
      <c r="K5374" s="67"/>
    </row>
    <row r="5375" spans="1:11" x14ac:dyDescent="0.2">
      <c r="A5375" s="7" t="s">
        <v>12784</v>
      </c>
      <c r="B5375" s="71" t="s">
        <v>12785</v>
      </c>
      <c r="C5375" s="71" t="s">
        <v>349</v>
      </c>
      <c r="D5375" s="7" t="s">
        <v>30</v>
      </c>
      <c r="E5375" s="69" t="s">
        <v>490</v>
      </c>
      <c r="F5375" s="69"/>
      <c r="G5375" s="69"/>
      <c r="H5375" s="69"/>
      <c r="I5375" s="69"/>
      <c r="J5375" s="69"/>
      <c r="K5375" s="69"/>
    </row>
    <row r="5376" spans="1:11" x14ac:dyDescent="0.2">
      <c r="A5376" s="8" t="s">
        <v>12786</v>
      </c>
      <c r="B5376" s="72" t="s">
        <v>12787</v>
      </c>
      <c r="C5376" s="72" t="s">
        <v>349</v>
      </c>
      <c r="D5376" s="8" t="s">
        <v>30</v>
      </c>
      <c r="E5376" s="67" t="s">
        <v>490</v>
      </c>
      <c r="F5376" s="67"/>
      <c r="G5376" s="67"/>
      <c r="H5376" s="67"/>
      <c r="I5376" s="67"/>
      <c r="J5376" s="67"/>
      <c r="K5376" s="67"/>
    </row>
    <row r="5377" spans="1:11" x14ac:dyDescent="0.2">
      <c r="A5377" s="7" t="s">
        <v>12788</v>
      </c>
      <c r="B5377" s="71" t="s">
        <v>12789</v>
      </c>
      <c r="C5377" s="71" t="s">
        <v>349</v>
      </c>
      <c r="D5377" s="7" t="s">
        <v>30</v>
      </c>
      <c r="E5377" s="69" t="s">
        <v>490</v>
      </c>
      <c r="F5377" s="69"/>
      <c r="G5377" s="69"/>
      <c r="H5377" s="69"/>
      <c r="I5377" s="69"/>
      <c r="J5377" s="69"/>
      <c r="K5377" s="69"/>
    </row>
    <row r="5378" spans="1:11" x14ac:dyDescent="0.2">
      <c r="A5378" s="8" t="s">
        <v>12790</v>
      </c>
      <c r="B5378" s="72" t="s">
        <v>12791</v>
      </c>
      <c r="C5378" s="72" t="s">
        <v>349</v>
      </c>
      <c r="D5378" s="8" t="s">
        <v>30</v>
      </c>
      <c r="E5378" s="67" t="s">
        <v>490</v>
      </c>
      <c r="F5378" s="67"/>
      <c r="G5378" s="67"/>
      <c r="H5378" s="67"/>
      <c r="I5378" s="67"/>
      <c r="J5378" s="67"/>
      <c r="K5378" s="67"/>
    </row>
    <row r="5379" spans="1:11" x14ac:dyDescent="0.2">
      <c r="A5379" s="7" t="s">
        <v>12792</v>
      </c>
      <c r="B5379" s="71" t="s">
        <v>12793</v>
      </c>
      <c r="C5379" s="71" t="s">
        <v>349</v>
      </c>
      <c r="D5379" s="7" t="s">
        <v>30</v>
      </c>
      <c r="E5379" s="69" t="s">
        <v>490</v>
      </c>
      <c r="F5379" s="69"/>
      <c r="G5379" s="69"/>
      <c r="H5379" s="69"/>
      <c r="I5379" s="69"/>
      <c r="J5379" s="69"/>
      <c r="K5379" s="69"/>
    </row>
    <row r="5380" spans="1:11" x14ac:dyDescent="0.2">
      <c r="A5380" s="8" t="s">
        <v>12794</v>
      </c>
      <c r="B5380" s="72" t="s">
        <v>12795</v>
      </c>
      <c r="C5380" s="72" t="s">
        <v>349</v>
      </c>
      <c r="D5380" s="8" t="s">
        <v>30</v>
      </c>
      <c r="E5380" s="67" t="s">
        <v>490</v>
      </c>
      <c r="F5380" s="67"/>
      <c r="G5380" s="67"/>
      <c r="H5380" s="67"/>
      <c r="I5380" s="67"/>
      <c r="J5380" s="67"/>
      <c r="K5380" s="67"/>
    </row>
    <row r="5381" spans="1:11" x14ac:dyDescent="0.2">
      <c r="A5381" s="7" t="s">
        <v>12796</v>
      </c>
      <c r="B5381" s="71" t="s">
        <v>12797</v>
      </c>
      <c r="C5381" s="71" t="s">
        <v>349</v>
      </c>
      <c r="D5381" s="7" t="s">
        <v>30</v>
      </c>
      <c r="E5381" s="69" t="s">
        <v>490</v>
      </c>
      <c r="F5381" s="69"/>
      <c r="G5381" s="69"/>
      <c r="H5381" s="69"/>
      <c r="I5381" s="69"/>
      <c r="J5381" s="69"/>
      <c r="K5381" s="69"/>
    </row>
    <row r="5382" spans="1:11" x14ac:dyDescent="0.2">
      <c r="A5382" s="8" t="s">
        <v>12798</v>
      </c>
      <c r="B5382" s="72" t="s">
        <v>12799</v>
      </c>
      <c r="C5382" s="72" t="s">
        <v>349</v>
      </c>
      <c r="D5382" s="8" t="s">
        <v>30</v>
      </c>
      <c r="E5382" s="67" t="s">
        <v>490</v>
      </c>
      <c r="F5382" s="67"/>
      <c r="G5382" s="67"/>
      <c r="H5382" s="67"/>
      <c r="I5382" s="67"/>
      <c r="J5382" s="67"/>
      <c r="K5382" s="67"/>
    </row>
    <row r="5383" spans="1:11" x14ac:dyDescent="0.2">
      <c r="A5383" s="7" t="s">
        <v>12800</v>
      </c>
      <c r="B5383" s="71" t="s">
        <v>12801</v>
      </c>
      <c r="C5383" s="71" t="s">
        <v>349</v>
      </c>
      <c r="D5383" s="7" t="s">
        <v>30</v>
      </c>
      <c r="E5383" s="69" t="s">
        <v>490</v>
      </c>
      <c r="F5383" s="69"/>
      <c r="G5383" s="69"/>
      <c r="H5383" s="69"/>
      <c r="I5383" s="69"/>
      <c r="J5383" s="69"/>
      <c r="K5383" s="69"/>
    </row>
    <row r="5384" spans="1:11" x14ac:dyDescent="0.2">
      <c r="A5384" s="8" t="s">
        <v>12802</v>
      </c>
      <c r="B5384" s="72" t="s">
        <v>12803</v>
      </c>
      <c r="C5384" s="72" t="s">
        <v>349</v>
      </c>
      <c r="D5384" s="8" t="s">
        <v>30</v>
      </c>
      <c r="E5384" s="67" t="s">
        <v>490</v>
      </c>
      <c r="F5384" s="67"/>
      <c r="G5384" s="67"/>
      <c r="H5384" s="67"/>
      <c r="I5384" s="67"/>
      <c r="J5384" s="67"/>
      <c r="K5384" s="67"/>
    </row>
    <row r="5385" spans="1:11" x14ac:dyDescent="0.2">
      <c r="A5385" s="7" t="s">
        <v>12804</v>
      </c>
      <c r="B5385" s="71" t="s">
        <v>12805</v>
      </c>
      <c r="C5385" s="71" t="s">
        <v>349</v>
      </c>
      <c r="D5385" s="7" t="s">
        <v>30</v>
      </c>
      <c r="E5385" s="69" t="s">
        <v>490</v>
      </c>
      <c r="F5385" s="69"/>
      <c r="G5385" s="69"/>
      <c r="H5385" s="69"/>
      <c r="I5385" s="69"/>
      <c r="J5385" s="69"/>
      <c r="K5385" s="69"/>
    </row>
    <row r="5386" spans="1:11" x14ac:dyDescent="0.2">
      <c r="A5386" s="8" t="s">
        <v>12806</v>
      </c>
      <c r="B5386" s="72" t="s">
        <v>12807</v>
      </c>
      <c r="C5386" s="72" t="s">
        <v>349</v>
      </c>
      <c r="D5386" s="8" t="s">
        <v>30</v>
      </c>
      <c r="E5386" s="67" t="s">
        <v>490</v>
      </c>
      <c r="F5386" s="67"/>
      <c r="G5386" s="67"/>
      <c r="H5386" s="67"/>
      <c r="I5386" s="67"/>
      <c r="J5386" s="67"/>
      <c r="K5386" s="67"/>
    </row>
    <row r="5387" spans="1:11" x14ac:dyDescent="0.2">
      <c r="A5387" s="7" t="s">
        <v>12808</v>
      </c>
      <c r="B5387" s="71" t="s">
        <v>12809</v>
      </c>
      <c r="C5387" s="71" t="s">
        <v>349</v>
      </c>
      <c r="D5387" s="7" t="s">
        <v>30</v>
      </c>
      <c r="E5387" s="69" t="s">
        <v>490</v>
      </c>
      <c r="F5387" s="69"/>
      <c r="G5387" s="69"/>
      <c r="H5387" s="69"/>
      <c r="I5387" s="69"/>
      <c r="J5387" s="69"/>
      <c r="K5387" s="69"/>
    </row>
    <row r="5388" spans="1:11" x14ac:dyDescent="0.2">
      <c r="A5388" s="8" t="s">
        <v>12810</v>
      </c>
      <c r="B5388" s="72" t="s">
        <v>12811</v>
      </c>
      <c r="C5388" s="72" t="s">
        <v>349</v>
      </c>
      <c r="D5388" s="8" t="s">
        <v>30</v>
      </c>
      <c r="E5388" s="67" t="s">
        <v>490</v>
      </c>
      <c r="F5388" s="67"/>
      <c r="G5388" s="67"/>
      <c r="H5388" s="67"/>
      <c r="I5388" s="67"/>
      <c r="J5388" s="67"/>
      <c r="K5388" s="67"/>
    </row>
    <row r="5389" spans="1:11" x14ac:dyDescent="0.2">
      <c r="A5389" s="7" t="s">
        <v>12812</v>
      </c>
      <c r="B5389" s="71" t="s">
        <v>12813</v>
      </c>
      <c r="C5389" s="71" t="s">
        <v>349</v>
      </c>
      <c r="D5389" s="7" t="s">
        <v>30</v>
      </c>
      <c r="E5389" s="69" t="s">
        <v>490</v>
      </c>
      <c r="F5389" s="69"/>
      <c r="G5389" s="69"/>
      <c r="H5389" s="69"/>
      <c r="I5389" s="69"/>
      <c r="J5389" s="69"/>
      <c r="K5389" s="69"/>
    </row>
    <row r="5390" spans="1:11" x14ac:dyDescent="0.2">
      <c r="A5390" s="8" t="s">
        <v>12814</v>
      </c>
      <c r="B5390" s="72" t="s">
        <v>12815</v>
      </c>
      <c r="C5390" s="72" t="s">
        <v>349</v>
      </c>
      <c r="D5390" s="8" t="s">
        <v>30</v>
      </c>
      <c r="E5390" s="67" t="s">
        <v>490</v>
      </c>
      <c r="F5390" s="67"/>
      <c r="G5390" s="67"/>
      <c r="H5390" s="67"/>
      <c r="I5390" s="67"/>
      <c r="J5390" s="67"/>
      <c r="K5390" s="67"/>
    </row>
    <row r="5391" spans="1:11" x14ac:dyDescent="0.2">
      <c r="A5391" s="7" t="s">
        <v>12816</v>
      </c>
      <c r="B5391" s="71" t="s">
        <v>12817</v>
      </c>
      <c r="C5391" s="71" t="s">
        <v>349</v>
      </c>
      <c r="D5391" s="7" t="s">
        <v>30</v>
      </c>
      <c r="E5391" s="69" t="s">
        <v>490</v>
      </c>
      <c r="F5391" s="69"/>
      <c r="G5391" s="69"/>
      <c r="H5391" s="69"/>
      <c r="I5391" s="69"/>
      <c r="J5391" s="69"/>
      <c r="K5391" s="69"/>
    </row>
    <row r="5392" spans="1:11" x14ac:dyDescent="0.2">
      <c r="A5392" s="8" t="s">
        <v>12818</v>
      </c>
      <c r="B5392" s="72" t="s">
        <v>12819</v>
      </c>
      <c r="C5392" s="72" t="s">
        <v>349</v>
      </c>
      <c r="D5392" s="8" t="s">
        <v>30</v>
      </c>
      <c r="E5392" s="67" t="s">
        <v>490</v>
      </c>
      <c r="F5392" s="67"/>
      <c r="G5392" s="67"/>
      <c r="H5392" s="67"/>
      <c r="I5392" s="67"/>
      <c r="J5392" s="67"/>
      <c r="K5392" s="67"/>
    </row>
    <row r="5393" spans="1:11" x14ac:dyDescent="0.2">
      <c r="A5393" s="7" t="s">
        <v>12820</v>
      </c>
      <c r="B5393" s="71" t="s">
        <v>12821</v>
      </c>
      <c r="C5393" s="71" t="s">
        <v>349</v>
      </c>
      <c r="D5393" s="7" t="s">
        <v>30</v>
      </c>
      <c r="E5393" s="69" t="s">
        <v>490</v>
      </c>
      <c r="F5393" s="69"/>
      <c r="G5393" s="69"/>
      <c r="H5393" s="69"/>
      <c r="I5393" s="69"/>
      <c r="J5393" s="69"/>
      <c r="K5393" s="69"/>
    </row>
    <row r="5394" spans="1:11" x14ac:dyDescent="0.2">
      <c r="A5394" s="8" t="s">
        <v>12822</v>
      </c>
      <c r="B5394" s="72" t="s">
        <v>12823</v>
      </c>
      <c r="C5394" s="72" t="s">
        <v>349</v>
      </c>
      <c r="D5394" s="8" t="s">
        <v>30</v>
      </c>
      <c r="E5394" s="67" t="s">
        <v>490</v>
      </c>
      <c r="F5394" s="67"/>
      <c r="G5394" s="67"/>
      <c r="H5394" s="67"/>
      <c r="I5394" s="67"/>
      <c r="J5394" s="67"/>
      <c r="K5394" s="67"/>
    </row>
    <row r="5395" spans="1:11" x14ac:dyDescent="0.2">
      <c r="A5395" s="7" t="s">
        <v>12824</v>
      </c>
      <c r="B5395" s="71" t="s">
        <v>12825</v>
      </c>
      <c r="C5395" s="71" t="s">
        <v>349</v>
      </c>
      <c r="D5395" s="7" t="s">
        <v>30</v>
      </c>
      <c r="E5395" s="69" t="s">
        <v>490</v>
      </c>
      <c r="F5395" s="69"/>
      <c r="G5395" s="69"/>
      <c r="H5395" s="69"/>
      <c r="I5395" s="69"/>
      <c r="J5395" s="69"/>
      <c r="K5395" s="69"/>
    </row>
    <row r="5396" spans="1:11" x14ac:dyDescent="0.2">
      <c r="A5396" s="8" t="s">
        <v>12826</v>
      </c>
      <c r="B5396" s="72" t="s">
        <v>12827</v>
      </c>
      <c r="C5396" s="72" t="s">
        <v>349</v>
      </c>
      <c r="D5396" s="8" t="s">
        <v>30</v>
      </c>
      <c r="E5396" s="67" t="s">
        <v>490</v>
      </c>
      <c r="F5396" s="67"/>
      <c r="G5396" s="67"/>
      <c r="H5396" s="67"/>
      <c r="I5396" s="67"/>
      <c r="J5396" s="67"/>
      <c r="K5396" s="67"/>
    </row>
    <row r="5397" spans="1:11" x14ac:dyDescent="0.2">
      <c r="A5397" s="7" t="s">
        <v>12828</v>
      </c>
      <c r="B5397" s="71" t="s">
        <v>12829</v>
      </c>
      <c r="C5397" s="71" t="s">
        <v>349</v>
      </c>
      <c r="D5397" s="7" t="s">
        <v>30</v>
      </c>
      <c r="E5397" s="69" t="s">
        <v>490</v>
      </c>
      <c r="F5397" s="69"/>
      <c r="G5397" s="69"/>
      <c r="H5397" s="69"/>
      <c r="I5397" s="69"/>
      <c r="J5397" s="69"/>
      <c r="K5397" s="69"/>
    </row>
    <row r="5398" spans="1:11" x14ac:dyDescent="0.2">
      <c r="A5398" s="8" t="s">
        <v>12830</v>
      </c>
      <c r="B5398" s="72" t="s">
        <v>12831</v>
      </c>
      <c r="C5398" s="72" t="s">
        <v>349</v>
      </c>
      <c r="D5398" s="8" t="s">
        <v>30</v>
      </c>
      <c r="E5398" s="67" t="s">
        <v>490</v>
      </c>
      <c r="F5398" s="67"/>
      <c r="G5398" s="67"/>
      <c r="H5398" s="67"/>
      <c r="I5398" s="67"/>
      <c r="J5398" s="67"/>
      <c r="K5398" s="67"/>
    </row>
    <row r="5399" spans="1:11" x14ac:dyDescent="0.2">
      <c r="A5399" s="7" t="s">
        <v>12832</v>
      </c>
      <c r="B5399" s="71" t="s">
        <v>12833</v>
      </c>
      <c r="C5399" s="71" t="s">
        <v>349</v>
      </c>
      <c r="D5399" s="7" t="s">
        <v>30</v>
      </c>
      <c r="E5399" s="69" t="s">
        <v>490</v>
      </c>
      <c r="F5399" s="69"/>
      <c r="G5399" s="69"/>
      <c r="H5399" s="69"/>
      <c r="I5399" s="69"/>
      <c r="J5399" s="69"/>
      <c r="K5399" s="69"/>
    </row>
    <row r="5400" spans="1:11" x14ac:dyDescent="0.2">
      <c r="A5400" s="8" t="s">
        <v>12834</v>
      </c>
      <c r="B5400" s="72" t="s">
        <v>12835</v>
      </c>
      <c r="C5400" s="72" t="s">
        <v>349</v>
      </c>
      <c r="D5400" s="8" t="s">
        <v>30</v>
      </c>
      <c r="E5400" s="67" t="s">
        <v>490</v>
      </c>
      <c r="F5400" s="67"/>
      <c r="G5400" s="67"/>
      <c r="H5400" s="67"/>
      <c r="I5400" s="67"/>
      <c r="J5400" s="67"/>
      <c r="K5400" s="67"/>
    </row>
    <row r="5401" spans="1:11" x14ac:dyDescent="0.2">
      <c r="A5401" s="7" t="s">
        <v>12836</v>
      </c>
      <c r="B5401" s="71" t="s">
        <v>12837</v>
      </c>
      <c r="C5401" s="71" t="s">
        <v>349</v>
      </c>
      <c r="D5401" s="7" t="s">
        <v>30</v>
      </c>
      <c r="E5401" s="69" t="s">
        <v>490</v>
      </c>
      <c r="F5401" s="69"/>
      <c r="G5401" s="69"/>
      <c r="H5401" s="69"/>
      <c r="I5401" s="69"/>
      <c r="J5401" s="69"/>
      <c r="K5401" s="69"/>
    </row>
    <row r="5402" spans="1:11" x14ac:dyDescent="0.2">
      <c r="A5402" s="8" t="s">
        <v>12838</v>
      </c>
      <c r="B5402" s="72" t="s">
        <v>12839</v>
      </c>
      <c r="C5402" s="72" t="s">
        <v>349</v>
      </c>
      <c r="D5402" s="8" t="s">
        <v>30</v>
      </c>
      <c r="E5402" s="67" t="s">
        <v>490</v>
      </c>
      <c r="F5402" s="67"/>
      <c r="G5402" s="67"/>
      <c r="H5402" s="67"/>
      <c r="I5402" s="67"/>
      <c r="J5402" s="67"/>
      <c r="K5402" s="67"/>
    </row>
    <row r="5403" spans="1:11" x14ac:dyDescent="0.2">
      <c r="A5403" s="7" t="s">
        <v>12840</v>
      </c>
      <c r="B5403" s="71" t="s">
        <v>12841</v>
      </c>
      <c r="C5403" s="71" t="s">
        <v>349</v>
      </c>
      <c r="D5403" s="7" t="s">
        <v>30</v>
      </c>
      <c r="E5403" s="69" t="s">
        <v>490</v>
      </c>
      <c r="F5403" s="69"/>
      <c r="G5403" s="69"/>
      <c r="H5403" s="69"/>
      <c r="I5403" s="69"/>
      <c r="J5403" s="69"/>
      <c r="K5403" s="69"/>
    </row>
    <row r="5404" spans="1:11" x14ac:dyDescent="0.2">
      <c r="A5404" s="8" t="s">
        <v>12842</v>
      </c>
      <c r="B5404" s="72" t="s">
        <v>12843</v>
      </c>
      <c r="C5404" s="72" t="s">
        <v>349</v>
      </c>
      <c r="D5404" s="8" t="s">
        <v>30</v>
      </c>
      <c r="E5404" s="67" t="s">
        <v>490</v>
      </c>
      <c r="F5404" s="67"/>
      <c r="G5404" s="67"/>
      <c r="H5404" s="67"/>
      <c r="I5404" s="67"/>
      <c r="J5404" s="67"/>
      <c r="K5404" s="67"/>
    </row>
    <row r="5405" spans="1:11" x14ac:dyDescent="0.2">
      <c r="A5405" s="7" t="s">
        <v>12844</v>
      </c>
      <c r="B5405" s="71" t="s">
        <v>12845</v>
      </c>
      <c r="C5405" s="71" t="s">
        <v>349</v>
      </c>
      <c r="D5405" s="7" t="s">
        <v>30</v>
      </c>
      <c r="E5405" s="69" t="s">
        <v>490</v>
      </c>
      <c r="F5405" s="69"/>
      <c r="G5405" s="69"/>
      <c r="H5405" s="69"/>
      <c r="I5405" s="69"/>
      <c r="J5405" s="69"/>
      <c r="K5405" s="69"/>
    </row>
    <row r="5406" spans="1:11" x14ac:dyDescent="0.2">
      <c r="A5406" s="8" t="s">
        <v>12846</v>
      </c>
      <c r="B5406" s="72" t="s">
        <v>12847</v>
      </c>
      <c r="C5406" s="72" t="s">
        <v>349</v>
      </c>
      <c r="D5406" s="8" t="s">
        <v>30</v>
      </c>
      <c r="E5406" s="67" t="s">
        <v>490</v>
      </c>
      <c r="F5406" s="67"/>
      <c r="G5406" s="67"/>
      <c r="H5406" s="67"/>
      <c r="I5406" s="67"/>
      <c r="J5406" s="67"/>
      <c r="K5406" s="67"/>
    </row>
    <row r="5407" spans="1:11" x14ac:dyDescent="0.2">
      <c r="A5407" s="7" t="s">
        <v>12848</v>
      </c>
      <c r="B5407" s="71" t="s">
        <v>12849</v>
      </c>
      <c r="C5407" s="71" t="s">
        <v>349</v>
      </c>
      <c r="D5407" s="7" t="s">
        <v>30</v>
      </c>
      <c r="E5407" s="69" t="s">
        <v>490</v>
      </c>
      <c r="F5407" s="69"/>
      <c r="G5407" s="69"/>
      <c r="H5407" s="69"/>
      <c r="I5407" s="69"/>
      <c r="J5407" s="69"/>
      <c r="K5407" s="69"/>
    </row>
    <row r="5408" spans="1:11" x14ac:dyDescent="0.2">
      <c r="A5408" s="8" t="s">
        <v>12850</v>
      </c>
      <c r="B5408" s="72" t="s">
        <v>12851</v>
      </c>
      <c r="C5408" s="72" t="s">
        <v>349</v>
      </c>
      <c r="D5408" s="8" t="s">
        <v>30</v>
      </c>
      <c r="E5408" s="67" t="s">
        <v>490</v>
      </c>
      <c r="F5408" s="67"/>
      <c r="G5408" s="67"/>
      <c r="H5408" s="67"/>
      <c r="I5408" s="67"/>
      <c r="J5408" s="67"/>
      <c r="K5408" s="67"/>
    </row>
    <row r="5409" spans="1:11" x14ac:dyDescent="0.2">
      <c r="A5409" s="7" t="s">
        <v>12852</v>
      </c>
      <c r="B5409" s="71" t="s">
        <v>12853</v>
      </c>
      <c r="C5409" s="71" t="s">
        <v>349</v>
      </c>
      <c r="D5409" s="7" t="s">
        <v>30</v>
      </c>
      <c r="E5409" s="69" t="s">
        <v>490</v>
      </c>
      <c r="F5409" s="69"/>
      <c r="G5409" s="69"/>
      <c r="H5409" s="69"/>
      <c r="I5409" s="69"/>
      <c r="J5409" s="69"/>
      <c r="K5409" s="69"/>
    </row>
    <row r="5410" spans="1:11" x14ac:dyDescent="0.2">
      <c r="A5410" s="8" t="s">
        <v>12854</v>
      </c>
      <c r="B5410" s="72" t="s">
        <v>12855</v>
      </c>
      <c r="C5410" s="72" t="s">
        <v>349</v>
      </c>
      <c r="D5410" s="8" t="s">
        <v>30</v>
      </c>
      <c r="E5410" s="67" t="s">
        <v>490</v>
      </c>
      <c r="F5410" s="67"/>
      <c r="G5410" s="67"/>
      <c r="H5410" s="67"/>
      <c r="I5410" s="67"/>
      <c r="J5410" s="67"/>
      <c r="K5410" s="67"/>
    </row>
    <row r="5411" spans="1:11" x14ac:dyDescent="0.2">
      <c r="A5411" s="7" t="s">
        <v>12856</v>
      </c>
      <c r="B5411" s="71" t="s">
        <v>12857</v>
      </c>
      <c r="C5411" s="71" t="s">
        <v>349</v>
      </c>
      <c r="D5411" s="7" t="s">
        <v>30</v>
      </c>
      <c r="E5411" s="69" t="s">
        <v>490</v>
      </c>
      <c r="F5411" s="69"/>
      <c r="G5411" s="69"/>
      <c r="H5411" s="69"/>
      <c r="I5411" s="69"/>
      <c r="J5411" s="69"/>
      <c r="K5411" s="69"/>
    </row>
    <row r="5412" spans="1:11" x14ac:dyDescent="0.2">
      <c r="A5412" s="8" t="s">
        <v>12858</v>
      </c>
      <c r="B5412" s="72" t="s">
        <v>12859</v>
      </c>
      <c r="C5412" s="72" t="s">
        <v>349</v>
      </c>
      <c r="D5412" s="8" t="s">
        <v>30</v>
      </c>
      <c r="E5412" s="67" t="s">
        <v>490</v>
      </c>
      <c r="F5412" s="67"/>
      <c r="G5412" s="67"/>
      <c r="H5412" s="67"/>
      <c r="I5412" s="67"/>
      <c r="J5412" s="67"/>
      <c r="K5412" s="67"/>
    </row>
    <row r="5413" spans="1:11" x14ac:dyDescent="0.2">
      <c r="A5413" s="7" t="s">
        <v>12860</v>
      </c>
      <c r="B5413" s="71" t="s">
        <v>12861</v>
      </c>
      <c r="C5413" s="71" t="s">
        <v>349</v>
      </c>
      <c r="D5413" s="7" t="s">
        <v>30</v>
      </c>
      <c r="E5413" s="69" t="s">
        <v>490</v>
      </c>
      <c r="F5413" s="69"/>
      <c r="G5413" s="69"/>
      <c r="H5413" s="69"/>
      <c r="I5413" s="69"/>
      <c r="J5413" s="69"/>
      <c r="K5413" s="69"/>
    </row>
    <row r="5414" spans="1:11" x14ac:dyDescent="0.2">
      <c r="A5414" s="8" t="s">
        <v>12862</v>
      </c>
      <c r="B5414" s="72" t="s">
        <v>12863</v>
      </c>
      <c r="C5414" s="72" t="s">
        <v>349</v>
      </c>
      <c r="D5414" s="8" t="s">
        <v>30</v>
      </c>
      <c r="E5414" s="67" t="s">
        <v>490</v>
      </c>
      <c r="F5414" s="67"/>
      <c r="G5414" s="67"/>
      <c r="H5414" s="67"/>
      <c r="I5414" s="67"/>
      <c r="J5414" s="67"/>
      <c r="K5414" s="67"/>
    </row>
    <row r="5415" spans="1:11" x14ac:dyDescent="0.2">
      <c r="A5415" s="7" t="s">
        <v>12864</v>
      </c>
      <c r="B5415" s="71" t="s">
        <v>12865</v>
      </c>
      <c r="C5415" s="71" t="s">
        <v>349</v>
      </c>
      <c r="D5415" s="7" t="s">
        <v>30</v>
      </c>
      <c r="E5415" s="69" t="s">
        <v>490</v>
      </c>
      <c r="F5415" s="69"/>
      <c r="G5415" s="69"/>
      <c r="H5415" s="69"/>
      <c r="I5415" s="69"/>
      <c r="J5415" s="69"/>
      <c r="K5415" s="69"/>
    </row>
    <row r="5416" spans="1:11" x14ac:dyDescent="0.2">
      <c r="A5416" s="8" t="s">
        <v>12866</v>
      </c>
      <c r="B5416" s="72" t="s">
        <v>12867</v>
      </c>
      <c r="C5416" s="72" t="s">
        <v>349</v>
      </c>
      <c r="D5416" s="8" t="s">
        <v>30</v>
      </c>
      <c r="E5416" s="67" t="s">
        <v>490</v>
      </c>
      <c r="F5416" s="67"/>
      <c r="G5416" s="67"/>
      <c r="H5416" s="67"/>
      <c r="I5416" s="67"/>
      <c r="J5416" s="67"/>
      <c r="K5416" s="67"/>
    </row>
    <row r="5417" spans="1:11" x14ac:dyDescent="0.2">
      <c r="A5417" s="7" t="s">
        <v>12868</v>
      </c>
      <c r="B5417" s="71" t="s">
        <v>12869</v>
      </c>
      <c r="C5417" s="71" t="s">
        <v>349</v>
      </c>
      <c r="D5417" s="7" t="s">
        <v>30</v>
      </c>
      <c r="E5417" s="69" t="s">
        <v>490</v>
      </c>
      <c r="F5417" s="69"/>
      <c r="G5417" s="69"/>
      <c r="H5417" s="69"/>
      <c r="I5417" s="69"/>
      <c r="J5417" s="69"/>
      <c r="K5417" s="69"/>
    </row>
    <row r="5418" spans="1:11" x14ac:dyDescent="0.2">
      <c r="A5418" s="8" t="s">
        <v>12870</v>
      </c>
      <c r="B5418" s="72" t="s">
        <v>12871</v>
      </c>
      <c r="C5418" s="72" t="s">
        <v>349</v>
      </c>
      <c r="D5418" s="8" t="s">
        <v>30</v>
      </c>
      <c r="E5418" s="67" t="s">
        <v>490</v>
      </c>
      <c r="F5418" s="67"/>
      <c r="G5418" s="67"/>
      <c r="H5418" s="67"/>
      <c r="I5418" s="67"/>
      <c r="J5418" s="67"/>
      <c r="K5418" s="67"/>
    </row>
    <row r="5419" spans="1:11" x14ac:dyDescent="0.2">
      <c r="A5419" s="7" t="s">
        <v>12872</v>
      </c>
      <c r="B5419" s="71" t="s">
        <v>12873</v>
      </c>
      <c r="C5419" s="71" t="s">
        <v>349</v>
      </c>
      <c r="D5419" s="7" t="s">
        <v>30</v>
      </c>
      <c r="E5419" s="69" t="s">
        <v>490</v>
      </c>
      <c r="F5419" s="69"/>
      <c r="G5419" s="69"/>
      <c r="H5419" s="69"/>
      <c r="I5419" s="69"/>
      <c r="J5419" s="69"/>
      <c r="K5419" s="69"/>
    </row>
    <row r="5420" spans="1:11" x14ac:dyDescent="0.2">
      <c r="A5420" s="8" t="s">
        <v>12874</v>
      </c>
      <c r="B5420" s="72" t="s">
        <v>12875</v>
      </c>
      <c r="C5420" s="72" t="s">
        <v>349</v>
      </c>
      <c r="D5420" s="8" t="s">
        <v>30</v>
      </c>
      <c r="E5420" s="67" t="s">
        <v>490</v>
      </c>
      <c r="F5420" s="67"/>
      <c r="G5420" s="67"/>
      <c r="H5420" s="67"/>
      <c r="I5420" s="67"/>
      <c r="J5420" s="67"/>
      <c r="K5420" s="67"/>
    </row>
    <row r="5421" spans="1:11" x14ac:dyDescent="0.2">
      <c r="A5421" s="7" t="s">
        <v>12876</v>
      </c>
      <c r="B5421" s="71" t="s">
        <v>12877</v>
      </c>
      <c r="C5421" s="71" t="s">
        <v>349</v>
      </c>
      <c r="D5421" s="7" t="s">
        <v>30</v>
      </c>
      <c r="E5421" s="69" t="s">
        <v>490</v>
      </c>
      <c r="F5421" s="69"/>
      <c r="G5421" s="69"/>
      <c r="H5421" s="69"/>
      <c r="I5421" s="69"/>
      <c r="J5421" s="69"/>
      <c r="K5421" s="69"/>
    </row>
    <row r="5422" spans="1:11" x14ac:dyDescent="0.2">
      <c r="A5422" s="8" t="s">
        <v>12878</v>
      </c>
      <c r="B5422" s="72" t="s">
        <v>12879</v>
      </c>
      <c r="C5422" s="72" t="s">
        <v>349</v>
      </c>
      <c r="D5422" s="8" t="s">
        <v>30</v>
      </c>
      <c r="E5422" s="67" t="s">
        <v>490</v>
      </c>
      <c r="F5422" s="67"/>
      <c r="G5422" s="67"/>
      <c r="H5422" s="67"/>
      <c r="I5422" s="67"/>
      <c r="J5422" s="67"/>
      <c r="K5422" s="67"/>
    </row>
    <row r="5423" spans="1:11" x14ac:dyDescent="0.2">
      <c r="A5423" s="7" t="s">
        <v>12880</v>
      </c>
      <c r="B5423" s="71" t="s">
        <v>12881</v>
      </c>
      <c r="C5423" s="71" t="s">
        <v>349</v>
      </c>
      <c r="D5423" s="7" t="s">
        <v>30</v>
      </c>
      <c r="E5423" s="69" t="s">
        <v>490</v>
      </c>
      <c r="F5423" s="69"/>
      <c r="G5423" s="69"/>
      <c r="H5423" s="69"/>
      <c r="I5423" s="69"/>
      <c r="J5423" s="69"/>
      <c r="K5423" s="69"/>
    </row>
    <row r="5424" spans="1:11" x14ac:dyDescent="0.2">
      <c r="A5424" s="8" t="s">
        <v>12882</v>
      </c>
      <c r="B5424" s="72" t="s">
        <v>12883</v>
      </c>
      <c r="C5424" s="72" t="s">
        <v>349</v>
      </c>
      <c r="D5424" s="8" t="s">
        <v>30</v>
      </c>
      <c r="E5424" s="67" t="s">
        <v>490</v>
      </c>
      <c r="F5424" s="67"/>
      <c r="G5424" s="67"/>
      <c r="H5424" s="67"/>
      <c r="I5424" s="67"/>
      <c r="J5424" s="67"/>
      <c r="K5424" s="67"/>
    </row>
    <row r="5425" spans="1:11" x14ac:dyDescent="0.2">
      <c r="A5425" s="7" t="s">
        <v>12884</v>
      </c>
      <c r="B5425" s="71" t="s">
        <v>12885</v>
      </c>
      <c r="C5425" s="71" t="s">
        <v>349</v>
      </c>
      <c r="D5425" s="7" t="s">
        <v>30</v>
      </c>
      <c r="E5425" s="69" t="s">
        <v>490</v>
      </c>
      <c r="F5425" s="69"/>
      <c r="G5425" s="69"/>
      <c r="H5425" s="69"/>
      <c r="I5425" s="69"/>
      <c r="J5425" s="69"/>
      <c r="K5425" s="69"/>
    </row>
    <row r="5426" spans="1:11" x14ac:dyDescent="0.2">
      <c r="A5426" s="8" t="s">
        <v>12886</v>
      </c>
      <c r="B5426" s="72" t="s">
        <v>12887</v>
      </c>
      <c r="C5426" s="72" t="s">
        <v>349</v>
      </c>
      <c r="D5426" s="8" t="s">
        <v>30</v>
      </c>
      <c r="E5426" s="67" t="s">
        <v>490</v>
      </c>
      <c r="F5426" s="67"/>
      <c r="G5426" s="67"/>
      <c r="H5426" s="67"/>
      <c r="I5426" s="67"/>
      <c r="J5426" s="67"/>
      <c r="K5426" s="67"/>
    </row>
    <row r="5427" spans="1:11" x14ac:dyDescent="0.2">
      <c r="A5427" s="7" t="s">
        <v>12888</v>
      </c>
      <c r="B5427" s="71" t="s">
        <v>12889</v>
      </c>
      <c r="C5427" s="71" t="s">
        <v>349</v>
      </c>
      <c r="D5427" s="7" t="s">
        <v>30</v>
      </c>
      <c r="E5427" s="69" t="s">
        <v>490</v>
      </c>
      <c r="F5427" s="69"/>
      <c r="G5427" s="69"/>
      <c r="H5427" s="69"/>
      <c r="I5427" s="69"/>
      <c r="J5427" s="69"/>
      <c r="K5427" s="69"/>
    </row>
    <row r="5428" spans="1:11" x14ac:dyDescent="0.2">
      <c r="A5428" s="8" t="s">
        <v>12890</v>
      </c>
      <c r="B5428" s="72" t="s">
        <v>12891</v>
      </c>
      <c r="C5428" s="72" t="s">
        <v>349</v>
      </c>
      <c r="D5428" s="8" t="s">
        <v>30</v>
      </c>
      <c r="E5428" s="67" t="s">
        <v>490</v>
      </c>
      <c r="F5428" s="67"/>
      <c r="G5428" s="67"/>
      <c r="H5428" s="67"/>
      <c r="I5428" s="67"/>
      <c r="J5428" s="67"/>
      <c r="K5428" s="67"/>
    </row>
    <row r="5429" spans="1:11" x14ac:dyDescent="0.2">
      <c r="A5429" s="7" t="s">
        <v>12892</v>
      </c>
      <c r="B5429" s="71" t="s">
        <v>12893</v>
      </c>
      <c r="C5429" s="71" t="s">
        <v>349</v>
      </c>
      <c r="D5429" s="7" t="s">
        <v>30</v>
      </c>
      <c r="E5429" s="69" t="s">
        <v>490</v>
      </c>
      <c r="F5429" s="69"/>
      <c r="G5429" s="69"/>
      <c r="H5429" s="69"/>
      <c r="I5429" s="69"/>
      <c r="J5429" s="69"/>
      <c r="K5429" s="69"/>
    </row>
    <row r="5430" spans="1:11" x14ac:dyDescent="0.2">
      <c r="A5430" s="8" t="s">
        <v>12894</v>
      </c>
      <c r="B5430" s="72" t="s">
        <v>12895</v>
      </c>
      <c r="C5430" s="72" t="s">
        <v>349</v>
      </c>
      <c r="D5430" s="8" t="s">
        <v>30</v>
      </c>
      <c r="E5430" s="67" t="s">
        <v>490</v>
      </c>
      <c r="F5430" s="67"/>
      <c r="G5430" s="67"/>
      <c r="H5430" s="67"/>
      <c r="I5430" s="67"/>
      <c r="J5430" s="67"/>
      <c r="K5430" s="67"/>
    </row>
    <row r="5431" spans="1:11" x14ac:dyDescent="0.2">
      <c r="A5431" s="7" t="s">
        <v>12896</v>
      </c>
      <c r="B5431" s="71" t="s">
        <v>12897</v>
      </c>
      <c r="C5431" s="71" t="s">
        <v>349</v>
      </c>
      <c r="D5431" s="7" t="s">
        <v>30</v>
      </c>
      <c r="E5431" s="69" t="s">
        <v>490</v>
      </c>
      <c r="F5431" s="69"/>
      <c r="G5431" s="69"/>
      <c r="H5431" s="69"/>
      <c r="I5431" s="69"/>
      <c r="J5431" s="69"/>
      <c r="K5431" s="69"/>
    </row>
    <row r="5432" spans="1:11" x14ac:dyDescent="0.2">
      <c r="A5432" s="8" t="s">
        <v>12898</v>
      </c>
      <c r="B5432" s="72" t="s">
        <v>12899</v>
      </c>
      <c r="C5432" s="72" t="s">
        <v>349</v>
      </c>
      <c r="D5432" s="8" t="s">
        <v>30</v>
      </c>
      <c r="E5432" s="67" t="s">
        <v>490</v>
      </c>
      <c r="F5432" s="67"/>
      <c r="G5432" s="67"/>
      <c r="H5432" s="67"/>
      <c r="I5432" s="67"/>
      <c r="J5432" s="67"/>
      <c r="K5432" s="67"/>
    </row>
    <row r="5433" spans="1:11" x14ac:dyDescent="0.2">
      <c r="A5433" s="7" t="s">
        <v>12900</v>
      </c>
      <c r="B5433" s="71" t="s">
        <v>12901</v>
      </c>
      <c r="C5433" s="71" t="s">
        <v>349</v>
      </c>
      <c r="D5433" s="7" t="s">
        <v>30</v>
      </c>
      <c r="E5433" s="69" t="s">
        <v>490</v>
      </c>
      <c r="F5433" s="69"/>
      <c r="G5433" s="69"/>
      <c r="H5433" s="69"/>
      <c r="I5433" s="69"/>
      <c r="J5433" s="69"/>
      <c r="K5433" s="69"/>
    </row>
    <row r="5434" spans="1:11" x14ac:dyDescent="0.2">
      <c r="A5434" s="8" t="s">
        <v>12902</v>
      </c>
      <c r="B5434" s="72" t="s">
        <v>12903</v>
      </c>
      <c r="C5434" s="72" t="s">
        <v>349</v>
      </c>
      <c r="D5434" s="8" t="s">
        <v>30</v>
      </c>
      <c r="E5434" s="67" t="s">
        <v>490</v>
      </c>
      <c r="F5434" s="67"/>
      <c r="G5434" s="67"/>
      <c r="H5434" s="67"/>
      <c r="I5434" s="67"/>
      <c r="J5434" s="67"/>
      <c r="K5434" s="67"/>
    </row>
    <row r="5435" spans="1:11" x14ac:dyDescent="0.2">
      <c r="A5435" s="7" t="s">
        <v>12904</v>
      </c>
      <c r="B5435" s="71" t="s">
        <v>12905</v>
      </c>
      <c r="C5435" s="71" t="s">
        <v>349</v>
      </c>
      <c r="D5435" s="7" t="s">
        <v>30</v>
      </c>
      <c r="E5435" s="69" t="s">
        <v>490</v>
      </c>
      <c r="F5435" s="69"/>
      <c r="G5435" s="69"/>
      <c r="H5435" s="69"/>
      <c r="I5435" s="69"/>
      <c r="J5435" s="69"/>
      <c r="K5435" s="69"/>
    </row>
    <row r="5436" spans="1:11" x14ac:dyDescent="0.2">
      <c r="A5436" s="8" t="s">
        <v>12906</v>
      </c>
      <c r="B5436" s="72" t="s">
        <v>12907</v>
      </c>
      <c r="C5436" s="72" t="s">
        <v>349</v>
      </c>
      <c r="D5436" s="8" t="s">
        <v>30</v>
      </c>
      <c r="E5436" s="67" t="s">
        <v>490</v>
      </c>
      <c r="F5436" s="67"/>
      <c r="G5436" s="67"/>
      <c r="H5436" s="67"/>
      <c r="I5436" s="67"/>
      <c r="J5436" s="67"/>
      <c r="K5436" s="67"/>
    </row>
    <row r="5437" spans="1:11" x14ac:dyDescent="0.2">
      <c r="A5437" s="7" t="s">
        <v>12908</v>
      </c>
      <c r="B5437" s="71" t="s">
        <v>12909</v>
      </c>
      <c r="C5437" s="71" t="s">
        <v>349</v>
      </c>
      <c r="D5437" s="7" t="s">
        <v>30</v>
      </c>
      <c r="E5437" s="69" t="s">
        <v>490</v>
      </c>
      <c r="F5437" s="69"/>
      <c r="G5437" s="69"/>
      <c r="H5437" s="69"/>
      <c r="I5437" s="69"/>
      <c r="J5437" s="69"/>
      <c r="K5437" s="69"/>
    </row>
    <row r="5438" spans="1:11" x14ac:dyDescent="0.2">
      <c r="A5438" s="8" t="s">
        <v>12910</v>
      </c>
      <c r="B5438" s="72" t="s">
        <v>12911</v>
      </c>
      <c r="C5438" s="72" t="s">
        <v>349</v>
      </c>
      <c r="D5438" s="8" t="s">
        <v>30</v>
      </c>
      <c r="E5438" s="67" t="s">
        <v>490</v>
      </c>
      <c r="F5438" s="67"/>
      <c r="G5438" s="67"/>
      <c r="H5438" s="67"/>
      <c r="I5438" s="67"/>
      <c r="J5438" s="67"/>
      <c r="K5438" s="67"/>
    </row>
    <row r="5439" spans="1:11" x14ac:dyDescent="0.2">
      <c r="A5439" s="7" t="s">
        <v>12912</v>
      </c>
      <c r="B5439" s="71" t="s">
        <v>12913</v>
      </c>
      <c r="C5439" s="71" t="s">
        <v>349</v>
      </c>
      <c r="D5439" s="7" t="s">
        <v>30</v>
      </c>
      <c r="E5439" s="69" t="s">
        <v>490</v>
      </c>
      <c r="F5439" s="69"/>
      <c r="G5439" s="69"/>
      <c r="H5439" s="69"/>
      <c r="I5439" s="69"/>
      <c r="J5439" s="69"/>
      <c r="K5439" s="69"/>
    </row>
    <row r="5440" spans="1:11" x14ac:dyDescent="0.2">
      <c r="A5440" s="8" t="s">
        <v>12914</v>
      </c>
      <c r="B5440" s="72" t="s">
        <v>12915</v>
      </c>
      <c r="C5440" s="72" t="s">
        <v>349</v>
      </c>
      <c r="D5440" s="8" t="s">
        <v>30</v>
      </c>
      <c r="E5440" s="67" t="s">
        <v>490</v>
      </c>
      <c r="F5440" s="67"/>
      <c r="G5440" s="67"/>
      <c r="H5440" s="67"/>
      <c r="I5440" s="67"/>
      <c r="J5440" s="67"/>
      <c r="K5440" s="67"/>
    </row>
    <row r="5441" spans="1:11" x14ac:dyDescent="0.2">
      <c r="A5441" s="7" t="s">
        <v>12916</v>
      </c>
      <c r="B5441" s="71" t="s">
        <v>12917</v>
      </c>
      <c r="C5441" s="71" t="s">
        <v>349</v>
      </c>
      <c r="D5441" s="7" t="s">
        <v>30</v>
      </c>
      <c r="E5441" s="69" t="s">
        <v>490</v>
      </c>
      <c r="F5441" s="69"/>
      <c r="G5441" s="69"/>
      <c r="H5441" s="69"/>
      <c r="I5441" s="69"/>
      <c r="J5441" s="69"/>
      <c r="K5441" s="69"/>
    </row>
    <row r="5442" spans="1:11" x14ac:dyDescent="0.2">
      <c r="A5442" s="8" t="s">
        <v>12918</v>
      </c>
      <c r="B5442" s="72" t="s">
        <v>12919</v>
      </c>
      <c r="C5442" s="72" t="s">
        <v>349</v>
      </c>
      <c r="D5442" s="8" t="s">
        <v>30</v>
      </c>
      <c r="E5442" s="67" t="s">
        <v>490</v>
      </c>
      <c r="F5442" s="67"/>
      <c r="G5442" s="67"/>
      <c r="H5442" s="67"/>
      <c r="I5442" s="67"/>
      <c r="J5442" s="67"/>
      <c r="K5442" s="67"/>
    </row>
    <row r="5443" spans="1:11" x14ac:dyDescent="0.2">
      <c r="A5443" s="7" t="s">
        <v>12920</v>
      </c>
      <c r="B5443" s="71" t="s">
        <v>12921</v>
      </c>
      <c r="C5443" s="71" t="s">
        <v>349</v>
      </c>
      <c r="D5443" s="7" t="s">
        <v>30</v>
      </c>
      <c r="E5443" s="69" t="s">
        <v>490</v>
      </c>
      <c r="F5443" s="69"/>
      <c r="G5443" s="69"/>
      <c r="H5443" s="69"/>
      <c r="I5443" s="69"/>
      <c r="J5443" s="69"/>
      <c r="K5443" s="69"/>
    </row>
    <row r="5444" spans="1:11" x14ac:dyDescent="0.2">
      <c r="A5444" s="8" t="s">
        <v>12922</v>
      </c>
      <c r="B5444" s="72" t="s">
        <v>12923</v>
      </c>
      <c r="C5444" s="72" t="s">
        <v>349</v>
      </c>
      <c r="D5444" s="8" t="s">
        <v>30</v>
      </c>
      <c r="E5444" s="67" t="s">
        <v>490</v>
      </c>
      <c r="F5444" s="67"/>
      <c r="G5444" s="67"/>
      <c r="H5444" s="67"/>
      <c r="I5444" s="67"/>
      <c r="J5444" s="67"/>
      <c r="K5444" s="67"/>
    </row>
    <row r="5445" spans="1:11" x14ac:dyDescent="0.2">
      <c r="A5445" s="7" t="s">
        <v>12924</v>
      </c>
      <c r="B5445" s="71" t="s">
        <v>12925</v>
      </c>
      <c r="C5445" s="71" t="s">
        <v>349</v>
      </c>
      <c r="D5445" s="7" t="s">
        <v>30</v>
      </c>
      <c r="E5445" s="69" t="s">
        <v>490</v>
      </c>
      <c r="F5445" s="69"/>
      <c r="G5445" s="69"/>
      <c r="H5445" s="69"/>
      <c r="I5445" s="69"/>
      <c r="J5445" s="69"/>
      <c r="K5445" s="69"/>
    </row>
    <row r="5446" spans="1:11" x14ac:dyDescent="0.2">
      <c r="A5446" s="8" t="s">
        <v>12926</v>
      </c>
      <c r="B5446" s="72" t="s">
        <v>12927</v>
      </c>
      <c r="C5446" s="72" t="s">
        <v>349</v>
      </c>
      <c r="D5446" s="8" t="s">
        <v>30</v>
      </c>
      <c r="E5446" s="67" t="s">
        <v>490</v>
      </c>
      <c r="F5446" s="67"/>
      <c r="G5446" s="67"/>
      <c r="H5446" s="67"/>
      <c r="I5446" s="67"/>
      <c r="J5446" s="67"/>
      <c r="K5446" s="67"/>
    </row>
    <row r="5447" spans="1:11" x14ac:dyDescent="0.2">
      <c r="A5447" s="7" t="s">
        <v>12928</v>
      </c>
      <c r="B5447" s="71" t="s">
        <v>12929</v>
      </c>
      <c r="C5447" s="71" t="s">
        <v>349</v>
      </c>
      <c r="D5447" s="7" t="s">
        <v>30</v>
      </c>
      <c r="E5447" s="69" t="s">
        <v>490</v>
      </c>
      <c r="F5447" s="69"/>
      <c r="G5447" s="69"/>
      <c r="H5447" s="69"/>
      <c r="I5447" s="69"/>
      <c r="J5447" s="69"/>
      <c r="K5447" s="69"/>
    </row>
    <row r="5448" spans="1:11" x14ac:dyDescent="0.2">
      <c r="A5448" s="8" t="s">
        <v>12930</v>
      </c>
      <c r="B5448" s="72" t="s">
        <v>12931</v>
      </c>
      <c r="C5448" s="72" t="s">
        <v>349</v>
      </c>
      <c r="D5448" s="8" t="s">
        <v>30</v>
      </c>
      <c r="E5448" s="67" t="s">
        <v>490</v>
      </c>
      <c r="F5448" s="67"/>
      <c r="G5448" s="67"/>
      <c r="H5448" s="67"/>
      <c r="I5448" s="67"/>
      <c r="J5448" s="67"/>
      <c r="K5448" s="67"/>
    </row>
    <row r="5449" spans="1:11" x14ac:dyDescent="0.2">
      <c r="A5449" s="7" t="s">
        <v>12932</v>
      </c>
      <c r="B5449" s="71" t="s">
        <v>12933</v>
      </c>
      <c r="C5449" s="71" t="s">
        <v>349</v>
      </c>
      <c r="D5449" s="7" t="s">
        <v>30</v>
      </c>
      <c r="E5449" s="69" t="s">
        <v>490</v>
      </c>
      <c r="F5449" s="69"/>
      <c r="G5449" s="69"/>
      <c r="H5449" s="69"/>
      <c r="I5449" s="69"/>
      <c r="J5449" s="69"/>
      <c r="K5449" s="69"/>
    </row>
    <row r="5450" spans="1:11" x14ac:dyDescent="0.2">
      <c r="A5450" s="8" t="s">
        <v>12934</v>
      </c>
      <c r="B5450" s="72" t="s">
        <v>12935</v>
      </c>
      <c r="C5450" s="72" t="s">
        <v>349</v>
      </c>
      <c r="D5450" s="8" t="s">
        <v>30</v>
      </c>
      <c r="E5450" s="67" t="s">
        <v>490</v>
      </c>
      <c r="F5450" s="67"/>
      <c r="G5450" s="67"/>
      <c r="H5450" s="67"/>
      <c r="I5450" s="67"/>
      <c r="J5450" s="67"/>
      <c r="K5450" s="67"/>
    </row>
    <row r="5451" spans="1:11" x14ac:dyDescent="0.2">
      <c r="A5451" s="7" t="s">
        <v>12936</v>
      </c>
      <c r="B5451" s="71" t="s">
        <v>12937</v>
      </c>
      <c r="C5451" s="71" t="s">
        <v>349</v>
      </c>
      <c r="D5451" s="7" t="s">
        <v>30</v>
      </c>
      <c r="E5451" s="69" t="s">
        <v>490</v>
      </c>
      <c r="F5451" s="69"/>
      <c r="G5451" s="69"/>
      <c r="H5451" s="69"/>
      <c r="I5451" s="69"/>
      <c r="J5451" s="69"/>
      <c r="K5451" s="69"/>
    </row>
    <row r="5452" spans="1:11" x14ac:dyDescent="0.2">
      <c r="A5452" s="8" t="s">
        <v>12938</v>
      </c>
      <c r="B5452" s="72" t="s">
        <v>12939</v>
      </c>
      <c r="C5452" s="72" t="s">
        <v>349</v>
      </c>
      <c r="D5452" s="8" t="s">
        <v>30</v>
      </c>
      <c r="E5452" s="67" t="s">
        <v>490</v>
      </c>
      <c r="F5452" s="67"/>
      <c r="G5452" s="67"/>
      <c r="H5452" s="67"/>
      <c r="I5452" s="67"/>
      <c r="J5452" s="67"/>
      <c r="K5452" s="67"/>
    </row>
    <row r="5453" spans="1:11" x14ac:dyDescent="0.2">
      <c r="A5453" s="7" t="s">
        <v>12940</v>
      </c>
      <c r="B5453" s="71" t="s">
        <v>12941</v>
      </c>
      <c r="C5453" s="71" t="s">
        <v>349</v>
      </c>
      <c r="D5453" s="7" t="s">
        <v>30</v>
      </c>
      <c r="E5453" s="69" t="s">
        <v>490</v>
      </c>
      <c r="F5453" s="69"/>
      <c r="G5453" s="69"/>
      <c r="H5453" s="69"/>
      <c r="I5453" s="69"/>
      <c r="J5453" s="69"/>
      <c r="K5453" s="69"/>
    </row>
    <row r="5454" spans="1:11" x14ac:dyDescent="0.2">
      <c r="A5454" s="8" t="s">
        <v>12942</v>
      </c>
      <c r="B5454" s="72" t="s">
        <v>12943</v>
      </c>
      <c r="C5454" s="72" t="s">
        <v>349</v>
      </c>
      <c r="D5454" s="8" t="s">
        <v>30</v>
      </c>
      <c r="E5454" s="67" t="s">
        <v>490</v>
      </c>
      <c r="F5454" s="67"/>
      <c r="G5454" s="67"/>
      <c r="H5454" s="67"/>
      <c r="I5454" s="67"/>
      <c r="J5454" s="67"/>
      <c r="K5454" s="67"/>
    </row>
    <row r="5455" spans="1:11" x14ac:dyDescent="0.2">
      <c r="A5455" s="7" t="s">
        <v>12944</v>
      </c>
      <c r="B5455" s="71" t="s">
        <v>12945</v>
      </c>
      <c r="C5455" s="71" t="s">
        <v>349</v>
      </c>
      <c r="D5455" s="7" t="s">
        <v>30</v>
      </c>
      <c r="E5455" s="69" t="s">
        <v>490</v>
      </c>
      <c r="F5455" s="69"/>
      <c r="G5455" s="69"/>
      <c r="H5455" s="69"/>
      <c r="I5455" s="69"/>
      <c r="J5455" s="69"/>
      <c r="K5455" s="69"/>
    </row>
    <row r="5456" spans="1:11" x14ac:dyDescent="0.2">
      <c r="A5456" s="8" t="s">
        <v>12946</v>
      </c>
      <c r="B5456" s="72" t="s">
        <v>12947</v>
      </c>
      <c r="C5456" s="72" t="s">
        <v>349</v>
      </c>
      <c r="D5456" s="8" t="s">
        <v>30</v>
      </c>
      <c r="E5456" s="67" t="s">
        <v>490</v>
      </c>
      <c r="F5456" s="67"/>
      <c r="G5456" s="67"/>
      <c r="H5456" s="67"/>
      <c r="I5456" s="67"/>
      <c r="J5456" s="67"/>
      <c r="K5456" s="67"/>
    </row>
    <row r="5457" spans="1:11" x14ac:dyDescent="0.2">
      <c r="A5457" s="7" t="s">
        <v>12948</v>
      </c>
      <c r="B5457" s="71" t="s">
        <v>12949</v>
      </c>
      <c r="C5457" s="71" t="s">
        <v>349</v>
      </c>
      <c r="D5457" s="7" t="s">
        <v>30</v>
      </c>
      <c r="E5457" s="69" t="s">
        <v>490</v>
      </c>
      <c r="F5457" s="69"/>
      <c r="G5457" s="69"/>
      <c r="H5457" s="69"/>
      <c r="I5457" s="69"/>
      <c r="J5457" s="69"/>
      <c r="K5457" s="69"/>
    </row>
    <row r="5458" spans="1:11" x14ac:dyDescent="0.2">
      <c r="A5458" s="8" t="s">
        <v>12950</v>
      </c>
      <c r="B5458" s="72" t="s">
        <v>12951</v>
      </c>
      <c r="C5458" s="72" t="s">
        <v>349</v>
      </c>
      <c r="D5458" s="8" t="s">
        <v>30</v>
      </c>
      <c r="E5458" s="67" t="s">
        <v>490</v>
      </c>
      <c r="F5458" s="67"/>
      <c r="G5458" s="67"/>
      <c r="H5458" s="67"/>
      <c r="I5458" s="67"/>
      <c r="J5458" s="67"/>
      <c r="K5458" s="67"/>
    </row>
    <row r="5459" spans="1:11" x14ac:dyDescent="0.2">
      <c r="A5459" s="7" t="s">
        <v>12952</v>
      </c>
      <c r="B5459" s="71" t="s">
        <v>12953</v>
      </c>
      <c r="C5459" s="71" t="s">
        <v>349</v>
      </c>
      <c r="D5459" s="7" t="s">
        <v>30</v>
      </c>
      <c r="E5459" s="69" t="s">
        <v>490</v>
      </c>
      <c r="F5459" s="69"/>
      <c r="G5459" s="69"/>
      <c r="H5459" s="69"/>
      <c r="I5459" s="69"/>
      <c r="J5459" s="69"/>
      <c r="K5459" s="69"/>
    </row>
    <row r="5460" spans="1:11" x14ac:dyDescent="0.2">
      <c r="A5460" s="8" t="s">
        <v>12954</v>
      </c>
      <c r="B5460" s="72" t="s">
        <v>12955</v>
      </c>
      <c r="C5460" s="72" t="s">
        <v>349</v>
      </c>
      <c r="D5460" s="8" t="s">
        <v>30</v>
      </c>
      <c r="E5460" s="67" t="s">
        <v>490</v>
      </c>
      <c r="F5460" s="67"/>
      <c r="G5460" s="67"/>
      <c r="H5460" s="67"/>
      <c r="I5460" s="67"/>
      <c r="J5460" s="67"/>
      <c r="K5460" s="67"/>
    </row>
    <row r="5461" spans="1:11" x14ac:dyDescent="0.2">
      <c r="A5461" s="7" t="s">
        <v>12956</v>
      </c>
      <c r="B5461" s="71" t="s">
        <v>12957</v>
      </c>
      <c r="C5461" s="71" t="s">
        <v>349</v>
      </c>
      <c r="D5461" s="7" t="s">
        <v>30</v>
      </c>
      <c r="E5461" s="69" t="s">
        <v>490</v>
      </c>
      <c r="F5461" s="69"/>
      <c r="G5461" s="69"/>
      <c r="H5461" s="69"/>
      <c r="I5461" s="69"/>
      <c r="J5461" s="69"/>
      <c r="K5461" s="69"/>
    </row>
    <row r="5462" spans="1:11" x14ac:dyDescent="0.2">
      <c r="A5462" s="8" t="s">
        <v>12958</v>
      </c>
      <c r="B5462" s="72" t="s">
        <v>12959</v>
      </c>
      <c r="C5462" s="72" t="s">
        <v>349</v>
      </c>
      <c r="D5462" s="8" t="s">
        <v>30</v>
      </c>
      <c r="E5462" s="67" t="s">
        <v>490</v>
      </c>
      <c r="F5462" s="67"/>
      <c r="G5462" s="67"/>
      <c r="H5462" s="67"/>
      <c r="I5462" s="67"/>
      <c r="J5462" s="67"/>
      <c r="K5462" s="67"/>
    </row>
    <row r="5463" spans="1:11" x14ac:dyDescent="0.2">
      <c r="A5463" s="7" t="s">
        <v>12960</v>
      </c>
      <c r="B5463" s="71" t="s">
        <v>12961</v>
      </c>
      <c r="C5463" s="71" t="s">
        <v>349</v>
      </c>
      <c r="D5463" s="7" t="s">
        <v>30</v>
      </c>
      <c r="E5463" s="69" t="s">
        <v>490</v>
      </c>
      <c r="F5463" s="69"/>
      <c r="G5463" s="69"/>
      <c r="H5463" s="69"/>
      <c r="I5463" s="69"/>
      <c r="J5463" s="69"/>
      <c r="K5463" s="69"/>
    </row>
    <row r="5464" spans="1:11" x14ac:dyDescent="0.2">
      <c r="A5464" s="8" t="s">
        <v>12962</v>
      </c>
      <c r="B5464" s="72" t="s">
        <v>12963</v>
      </c>
      <c r="C5464" s="72" t="s">
        <v>349</v>
      </c>
      <c r="D5464" s="8" t="s">
        <v>30</v>
      </c>
      <c r="E5464" s="67" t="s">
        <v>490</v>
      </c>
      <c r="F5464" s="67"/>
      <c r="G5464" s="67"/>
      <c r="H5464" s="67"/>
      <c r="I5464" s="67"/>
      <c r="J5464" s="67"/>
      <c r="K5464" s="67"/>
    </row>
    <row r="5465" spans="1:11" x14ac:dyDescent="0.2">
      <c r="A5465" s="7" t="s">
        <v>12964</v>
      </c>
      <c r="B5465" s="71" t="s">
        <v>12965</v>
      </c>
      <c r="C5465" s="71" t="s">
        <v>349</v>
      </c>
      <c r="D5465" s="7" t="s">
        <v>30</v>
      </c>
      <c r="E5465" s="69" t="s">
        <v>490</v>
      </c>
      <c r="F5465" s="69"/>
      <c r="G5465" s="69"/>
      <c r="H5465" s="69"/>
      <c r="I5465" s="69"/>
      <c r="J5465" s="69"/>
      <c r="K5465" s="69"/>
    </row>
    <row r="5466" spans="1:11" x14ac:dyDescent="0.2">
      <c r="A5466" s="8" t="s">
        <v>12966</v>
      </c>
      <c r="B5466" s="72" t="s">
        <v>12967</v>
      </c>
      <c r="C5466" s="72" t="s">
        <v>349</v>
      </c>
      <c r="D5466" s="8" t="s">
        <v>30</v>
      </c>
      <c r="E5466" s="67" t="s">
        <v>490</v>
      </c>
      <c r="F5466" s="67"/>
      <c r="G5466" s="67"/>
      <c r="H5466" s="67"/>
      <c r="I5466" s="67"/>
      <c r="J5466" s="67"/>
      <c r="K5466" s="67"/>
    </row>
    <row r="5467" spans="1:11" x14ac:dyDescent="0.2">
      <c r="A5467" s="7" t="s">
        <v>12968</v>
      </c>
      <c r="B5467" s="71" t="s">
        <v>12969</v>
      </c>
      <c r="C5467" s="71" t="s">
        <v>349</v>
      </c>
      <c r="D5467" s="7" t="s">
        <v>30</v>
      </c>
      <c r="E5467" s="69" t="s">
        <v>490</v>
      </c>
      <c r="F5467" s="69"/>
      <c r="G5467" s="69"/>
      <c r="H5467" s="69"/>
      <c r="I5467" s="69"/>
      <c r="J5467" s="69"/>
      <c r="K5467" s="69"/>
    </row>
    <row r="5468" spans="1:11" x14ac:dyDescent="0.2">
      <c r="A5468" s="8" t="s">
        <v>12970</v>
      </c>
      <c r="B5468" s="72" t="s">
        <v>12971</v>
      </c>
      <c r="C5468" s="72" t="s">
        <v>349</v>
      </c>
      <c r="D5468" s="8" t="s">
        <v>30</v>
      </c>
      <c r="E5468" s="67" t="s">
        <v>490</v>
      </c>
      <c r="F5468" s="67"/>
      <c r="G5468" s="67"/>
      <c r="H5468" s="67"/>
      <c r="I5468" s="67"/>
      <c r="J5468" s="67"/>
      <c r="K5468" s="67"/>
    </row>
    <row r="5469" spans="1:11" x14ac:dyDescent="0.2">
      <c r="A5469" s="7" t="s">
        <v>12972</v>
      </c>
      <c r="B5469" s="71" t="s">
        <v>12973</v>
      </c>
      <c r="C5469" s="71" t="s">
        <v>349</v>
      </c>
      <c r="D5469" s="7" t="s">
        <v>30</v>
      </c>
      <c r="E5469" s="69" t="s">
        <v>490</v>
      </c>
      <c r="F5469" s="69"/>
      <c r="G5469" s="69"/>
      <c r="H5469" s="69"/>
      <c r="I5469" s="69"/>
      <c r="J5469" s="69"/>
      <c r="K5469" s="69"/>
    </row>
    <row r="5470" spans="1:11" x14ac:dyDescent="0.2">
      <c r="A5470" s="8" t="s">
        <v>12974</v>
      </c>
      <c r="B5470" s="72" t="s">
        <v>12975</v>
      </c>
      <c r="C5470" s="72" t="s">
        <v>349</v>
      </c>
      <c r="D5470" s="8" t="s">
        <v>30</v>
      </c>
      <c r="E5470" s="67" t="s">
        <v>490</v>
      </c>
      <c r="F5470" s="67"/>
      <c r="G5470" s="67"/>
      <c r="H5470" s="67"/>
      <c r="I5470" s="67"/>
      <c r="J5470" s="67"/>
      <c r="K5470" s="67"/>
    </row>
    <row r="5471" spans="1:11" x14ac:dyDescent="0.2">
      <c r="A5471" s="7" t="s">
        <v>12976</v>
      </c>
      <c r="B5471" s="71" t="s">
        <v>12977</v>
      </c>
      <c r="C5471" s="71" t="s">
        <v>349</v>
      </c>
      <c r="D5471" s="7" t="s">
        <v>30</v>
      </c>
      <c r="E5471" s="69" t="s">
        <v>490</v>
      </c>
      <c r="F5471" s="69"/>
      <c r="G5471" s="69"/>
      <c r="H5471" s="69"/>
      <c r="I5471" s="69"/>
      <c r="J5471" s="69"/>
      <c r="K5471" s="69"/>
    </row>
    <row r="5472" spans="1:11" x14ac:dyDescent="0.2">
      <c r="A5472" s="8" t="s">
        <v>12978</v>
      </c>
      <c r="B5472" s="72" t="s">
        <v>12979</v>
      </c>
      <c r="C5472" s="72" t="s">
        <v>349</v>
      </c>
      <c r="D5472" s="8" t="s">
        <v>30</v>
      </c>
      <c r="E5472" s="67" t="s">
        <v>490</v>
      </c>
      <c r="F5472" s="67"/>
      <c r="G5472" s="67"/>
      <c r="H5472" s="67"/>
      <c r="I5472" s="67"/>
      <c r="J5472" s="67"/>
      <c r="K5472" s="67"/>
    </row>
    <row r="5473" spans="1:11" x14ac:dyDescent="0.2">
      <c r="A5473" s="7" t="s">
        <v>12980</v>
      </c>
      <c r="B5473" s="71" t="s">
        <v>12981</v>
      </c>
      <c r="C5473" s="71" t="s">
        <v>349</v>
      </c>
      <c r="D5473" s="7" t="s">
        <v>30</v>
      </c>
      <c r="E5473" s="69" t="s">
        <v>490</v>
      </c>
      <c r="F5473" s="69"/>
      <c r="G5473" s="69"/>
      <c r="H5473" s="69"/>
      <c r="I5473" s="69"/>
      <c r="J5473" s="69"/>
      <c r="K5473" s="69"/>
    </row>
    <row r="5474" spans="1:11" x14ac:dyDescent="0.2">
      <c r="A5474" s="8" t="s">
        <v>12982</v>
      </c>
      <c r="B5474" s="72" t="s">
        <v>12983</v>
      </c>
      <c r="C5474" s="72" t="s">
        <v>349</v>
      </c>
      <c r="D5474" s="8" t="s">
        <v>30</v>
      </c>
      <c r="E5474" s="67" t="s">
        <v>490</v>
      </c>
      <c r="F5474" s="67"/>
      <c r="G5474" s="67"/>
      <c r="H5474" s="67"/>
      <c r="I5474" s="67"/>
      <c r="J5474" s="67"/>
      <c r="K5474" s="67"/>
    </row>
    <row r="5475" spans="1:11" x14ac:dyDescent="0.2">
      <c r="A5475" s="7" t="s">
        <v>12984</v>
      </c>
      <c r="B5475" s="71" t="s">
        <v>12985</v>
      </c>
      <c r="C5475" s="71" t="s">
        <v>349</v>
      </c>
      <c r="D5475" s="7" t="s">
        <v>30</v>
      </c>
      <c r="E5475" s="69" t="s">
        <v>490</v>
      </c>
      <c r="F5475" s="69"/>
      <c r="G5475" s="69"/>
      <c r="H5475" s="69"/>
      <c r="I5475" s="69"/>
      <c r="J5475" s="69"/>
      <c r="K5475" s="69"/>
    </row>
    <row r="5476" spans="1:11" x14ac:dyDescent="0.2">
      <c r="A5476" s="8" t="s">
        <v>12986</v>
      </c>
      <c r="B5476" s="72" t="s">
        <v>12987</v>
      </c>
      <c r="C5476" s="72" t="s">
        <v>349</v>
      </c>
      <c r="D5476" s="8" t="s">
        <v>30</v>
      </c>
      <c r="E5476" s="67" t="s">
        <v>490</v>
      </c>
      <c r="F5476" s="67"/>
      <c r="G5476" s="67"/>
      <c r="H5476" s="67"/>
      <c r="I5476" s="67"/>
      <c r="J5476" s="67"/>
      <c r="K5476" s="67"/>
    </row>
    <row r="5477" spans="1:11" x14ac:dyDescent="0.2">
      <c r="A5477" s="7" t="s">
        <v>12988</v>
      </c>
      <c r="B5477" s="71" t="s">
        <v>12989</v>
      </c>
      <c r="C5477" s="71" t="s">
        <v>349</v>
      </c>
      <c r="D5477" s="7" t="s">
        <v>30</v>
      </c>
      <c r="E5477" s="69" t="s">
        <v>490</v>
      </c>
      <c r="F5477" s="69"/>
      <c r="G5477" s="69"/>
      <c r="H5477" s="69"/>
      <c r="I5477" s="69"/>
      <c r="J5477" s="69"/>
      <c r="K5477" s="69"/>
    </row>
    <row r="5478" spans="1:11" x14ac:dyDescent="0.2">
      <c r="A5478" s="8" t="s">
        <v>12990</v>
      </c>
      <c r="B5478" s="72" t="s">
        <v>12991</v>
      </c>
      <c r="C5478" s="72" t="s">
        <v>349</v>
      </c>
      <c r="D5478" s="8" t="s">
        <v>30</v>
      </c>
      <c r="E5478" s="67" t="s">
        <v>490</v>
      </c>
      <c r="F5478" s="67"/>
      <c r="G5478" s="67"/>
      <c r="H5478" s="67"/>
      <c r="I5478" s="67"/>
      <c r="J5478" s="67"/>
      <c r="K5478" s="67"/>
    </row>
    <row r="5479" spans="1:11" x14ac:dyDescent="0.2">
      <c r="A5479" s="7" t="s">
        <v>12992</v>
      </c>
      <c r="B5479" s="71" t="s">
        <v>12993</v>
      </c>
      <c r="C5479" s="71" t="s">
        <v>349</v>
      </c>
      <c r="D5479" s="7" t="s">
        <v>30</v>
      </c>
      <c r="E5479" s="69" t="s">
        <v>490</v>
      </c>
      <c r="F5479" s="69"/>
      <c r="G5479" s="69"/>
      <c r="H5479" s="69"/>
      <c r="I5479" s="69"/>
      <c r="J5479" s="69"/>
      <c r="K5479" s="69"/>
    </row>
    <row r="5480" spans="1:11" x14ac:dyDescent="0.2">
      <c r="A5480" s="8" t="s">
        <v>12994</v>
      </c>
      <c r="B5480" s="72" t="s">
        <v>12995</v>
      </c>
      <c r="C5480" s="72" t="s">
        <v>349</v>
      </c>
      <c r="D5480" s="8" t="s">
        <v>30</v>
      </c>
      <c r="E5480" s="67" t="s">
        <v>490</v>
      </c>
      <c r="F5480" s="67"/>
      <c r="G5480" s="67"/>
      <c r="H5480" s="67"/>
      <c r="I5480" s="67"/>
      <c r="J5480" s="67"/>
      <c r="K5480" s="67"/>
    </row>
    <row r="5481" spans="1:11" x14ac:dyDescent="0.2">
      <c r="A5481" s="7" t="s">
        <v>12996</v>
      </c>
      <c r="B5481" s="71" t="s">
        <v>12997</v>
      </c>
      <c r="C5481" s="71" t="s">
        <v>349</v>
      </c>
      <c r="D5481" s="7" t="s">
        <v>30</v>
      </c>
      <c r="E5481" s="69" t="s">
        <v>490</v>
      </c>
      <c r="F5481" s="69"/>
      <c r="G5481" s="69"/>
      <c r="H5481" s="69"/>
      <c r="I5481" s="69"/>
      <c r="J5481" s="69"/>
      <c r="K5481" s="69"/>
    </row>
    <row r="5482" spans="1:11" x14ac:dyDescent="0.2">
      <c r="A5482" s="8" t="s">
        <v>12998</v>
      </c>
      <c r="B5482" s="72" t="s">
        <v>12999</v>
      </c>
      <c r="C5482" s="72" t="s">
        <v>349</v>
      </c>
      <c r="D5482" s="8" t="s">
        <v>30</v>
      </c>
      <c r="E5482" s="67" t="s">
        <v>490</v>
      </c>
      <c r="F5482" s="67"/>
      <c r="G5482" s="67"/>
      <c r="H5482" s="67"/>
      <c r="I5482" s="67"/>
      <c r="J5482" s="67"/>
      <c r="K5482" s="67"/>
    </row>
    <row r="5483" spans="1:11" x14ac:dyDescent="0.2">
      <c r="A5483" s="7" t="s">
        <v>13000</v>
      </c>
      <c r="B5483" s="71" t="s">
        <v>13001</v>
      </c>
      <c r="C5483" s="71" t="s">
        <v>349</v>
      </c>
      <c r="D5483" s="7" t="s">
        <v>30</v>
      </c>
      <c r="E5483" s="69" t="s">
        <v>490</v>
      </c>
      <c r="F5483" s="69"/>
      <c r="G5483" s="69"/>
      <c r="H5483" s="69"/>
      <c r="I5483" s="69"/>
      <c r="J5483" s="69"/>
      <c r="K5483" s="69"/>
    </row>
    <row r="5484" spans="1:11" x14ac:dyDescent="0.2">
      <c r="A5484" s="8" t="s">
        <v>13002</v>
      </c>
      <c r="B5484" s="72" t="s">
        <v>13003</v>
      </c>
      <c r="C5484" s="72" t="s">
        <v>349</v>
      </c>
      <c r="D5484" s="8" t="s">
        <v>30</v>
      </c>
      <c r="E5484" s="67" t="s">
        <v>490</v>
      </c>
      <c r="F5484" s="67"/>
      <c r="G5484" s="67"/>
      <c r="H5484" s="67"/>
      <c r="I5484" s="67"/>
      <c r="J5484" s="67"/>
      <c r="K5484" s="67"/>
    </row>
    <row r="5485" spans="1:11" x14ac:dyDescent="0.2">
      <c r="A5485" s="7" t="s">
        <v>13004</v>
      </c>
      <c r="B5485" s="71" t="s">
        <v>13005</v>
      </c>
      <c r="C5485" s="71" t="s">
        <v>349</v>
      </c>
      <c r="D5485" s="7" t="s">
        <v>30</v>
      </c>
      <c r="E5485" s="69" t="s">
        <v>490</v>
      </c>
      <c r="F5485" s="69"/>
      <c r="G5485" s="69"/>
      <c r="H5485" s="69"/>
      <c r="I5485" s="69"/>
      <c r="J5485" s="69"/>
      <c r="K5485" s="69"/>
    </row>
    <row r="5486" spans="1:11" x14ac:dyDescent="0.2">
      <c r="A5486" s="8" t="s">
        <v>13006</v>
      </c>
      <c r="B5486" s="72" t="s">
        <v>13007</v>
      </c>
      <c r="C5486" s="72" t="s">
        <v>349</v>
      </c>
      <c r="D5486" s="8" t="s">
        <v>30</v>
      </c>
      <c r="E5486" s="67" t="s">
        <v>490</v>
      </c>
      <c r="F5486" s="67"/>
      <c r="G5486" s="67"/>
      <c r="H5486" s="67"/>
      <c r="I5486" s="67"/>
      <c r="J5486" s="67"/>
      <c r="K5486" s="67"/>
    </row>
    <row r="5487" spans="1:11" x14ac:dyDescent="0.2">
      <c r="A5487" s="7" t="s">
        <v>13008</v>
      </c>
      <c r="B5487" s="71" t="s">
        <v>13009</v>
      </c>
      <c r="C5487" s="71" t="s">
        <v>349</v>
      </c>
      <c r="D5487" s="7" t="s">
        <v>30</v>
      </c>
      <c r="E5487" s="69" t="s">
        <v>490</v>
      </c>
      <c r="F5487" s="69"/>
      <c r="G5487" s="69"/>
      <c r="H5487" s="69"/>
      <c r="I5487" s="69"/>
      <c r="J5487" s="69"/>
      <c r="K5487" s="69"/>
    </row>
    <row r="5488" spans="1:11" x14ac:dyDescent="0.2">
      <c r="A5488" s="8" t="s">
        <v>13010</v>
      </c>
      <c r="B5488" s="72" t="s">
        <v>13011</v>
      </c>
      <c r="C5488" s="72" t="s">
        <v>349</v>
      </c>
      <c r="D5488" s="8" t="s">
        <v>30</v>
      </c>
      <c r="E5488" s="67" t="s">
        <v>490</v>
      </c>
      <c r="F5488" s="67"/>
      <c r="G5488" s="67"/>
      <c r="H5488" s="67"/>
      <c r="I5488" s="67"/>
      <c r="J5488" s="67"/>
      <c r="K5488" s="67"/>
    </row>
    <row r="5489" spans="1:11" x14ac:dyDescent="0.2">
      <c r="A5489" s="7" t="s">
        <v>13012</v>
      </c>
      <c r="B5489" s="71" t="s">
        <v>13013</v>
      </c>
      <c r="C5489" s="71" t="s">
        <v>349</v>
      </c>
      <c r="D5489" s="7" t="s">
        <v>30</v>
      </c>
      <c r="E5489" s="69" t="s">
        <v>490</v>
      </c>
      <c r="F5489" s="69"/>
      <c r="G5489" s="69"/>
      <c r="H5489" s="69"/>
      <c r="I5489" s="69"/>
      <c r="J5489" s="69"/>
      <c r="K5489" s="69"/>
    </row>
    <row r="5490" spans="1:11" x14ac:dyDescent="0.2">
      <c r="A5490" s="8" t="s">
        <v>13014</v>
      </c>
      <c r="B5490" s="72" t="s">
        <v>13015</v>
      </c>
      <c r="C5490" s="72" t="s">
        <v>349</v>
      </c>
      <c r="D5490" s="8" t="s">
        <v>30</v>
      </c>
      <c r="E5490" s="67" t="s">
        <v>490</v>
      </c>
      <c r="F5490" s="67"/>
      <c r="G5490" s="67"/>
      <c r="H5490" s="67"/>
      <c r="I5490" s="67"/>
      <c r="J5490" s="67"/>
      <c r="K5490" s="67"/>
    </row>
    <row r="5491" spans="1:11" x14ac:dyDescent="0.2">
      <c r="A5491" s="7" t="s">
        <v>13016</v>
      </c>
      <c r="B5491" s="71" t="s">
        <v>13017</v>
      </c>
      <c r="C5491" s="71" t="s">
        <v>349</v>
      </c>
      <c r="D5491" s="7" t="s">
        <v>30</v>
      </c>
      <c r="E5491" s="69" t="s">
        <v>490</v>
      </c>
      <c r="F5491" s="69"/>
      <c r="G5491" s="69"/>
      <c r="H5491" s="69"/>
      <c r="I5491" s="69"/>
      <c r="J5491" s="69"/>
      <c r="K5491" s="69"/>
    </row>
    <row r="5492" spans="1:11" x14ac:dyDescent="0.2">
      <c r="A5492" s="8" t="s">
        <v>13018</v>
      </c>
      <c r="B5492" s="72" t="s">
        <v>13019</v>
      </c>
      <c r="C5492" s="72" t="s">
        <v>349</v>
      </c>
      <c r="D5492" s="8" t="s">
        <v>30</v>
      </c>
      <c r="E5492" s="67" t="s">
        <v>490</v>
      </c>
      <c r="F5492" s="67"/>
      <c r="G5492" s="67"/>
      <c r="H5492" s="67"/>
      <c r="I5492" s="67"/>
      <c r="J5492" s="67"/>
      <c r="K5492" s="67"/>
    </row>
    <row r="5493" spans="1:11" x14ac:dyDescent="0.2">
      <c r="A5493" s="7" t="s">
        <v>13020</v>
      </c>
      <c r="B5493" s="71" t="s">
        <v>13021</v>
      </c>
      <c r="C5493" s="71" t="s">
        <v>349</v>
      </c>
      <c r="D5493" s="7" t="s">
        <v>30</v>
      </c>
      <c r="E5493" s="69" t="s">
        <v>490</v>
      </c>
      <c r="F5493" s="69"/>
      <c r="G5493" s="69"/>
      <c r="H5493" s="69"/>
      <c r="I5493" s="69"/>
      <c r="J5493" s="69"/>
      <c r="K5493" s="69"/>
    </row>
    <row r="5494" spans="1:11" x14ac:dyDescent="0.2">
      <c r="A5494" s="8" t="s">
        <v>13022</v>
      </c>
      <c r="B5494" s="72" t="s">
        <v>13023</v>
      </c>
      <c r="C5494" s="72" t="s">
        <v>349</v>
      </c>
      <c r="D5494" s="8" t="s">
        <v>30</v>
      </c>
      <c r="E5494" s="67" t="s">
        <v>490</v>
      </c>
      <c r="F5494" s="67"/>
      <c r="G5494" s="67"/>
      <c r="H5494" s="67"/>
      <c r="I5494" s="67"/>
      <c r="J5494" s="67"/>
      <c r="K5494" s="67"/>
    </row>
    <row r="5495" spans="1:11" x14ac:dyDescent="0.2">
      <c r="A5495" s="7" t="s">
        <v>13024</v>
      </c>
      <c r="B5495" s="71" t="s">
        <v>13025</v>
      </c>
      <c r="C5495" s="71" t="s">
        <v>349</v>
      </c>
      <c r="D5495" s="7" t="s">
        <v>30</v>
      </c>
      <c r="E5495" s="69" t="s">
        <v>490</v>
      </c>
      <c r="F5495" s="69"/>
      <c r="G5495" s="69"/>
      <c r="H5495" s="69"/>
      <c r="I5495" s="69"/>
      <c r="J5495" s="69"/>
      <c r="K5495" s="69"/>
    </row>
    <row r="5496" spans="1:11" x14ac:dyDescent="0.2">
      <c r="A5496" s="8" t="s">
        <v>13026</v>
      </c>
      <c r="B5496" s="72" t="s">
        <v>13027</v>
      </c>
      <c r="C5496" s="72" t="s">
        <v>349</v>
      </c>
      <c r="D5496" s="8" t="s">
        <v>30</v>
      </c>
      <c r="E5496" s="67" t="s">
        <v>490</v>
      </c>
      <c r="F5496" s="67"/>
      <c r="G5496" s="67"/>
      <c r="H5496" s="67"/>
      <c r="I5496" s="67"/>
      <c r="J5496" s="67"/>
      <c r="K5496" s="67"/>
    </row>
    <row r="5497" spans="1:11" x14ac:dyDescent="0.2">
      <c r="A5497" s="7" t="s">
        <v>13028</v>
      </c>
      <c r="B5497" s="71" t="s">
        <v>13029</v>
      </c>
      <c r="C5497" s="71" t="s">
        <v>349</v>
      </c>
      <c r="D5497" s="7" t="s">
        <v>30</v>
      </c>
      <c r="E5497" s="69" t="s">
        <v>490</v>
      </c>
      <c r="F5497" s="69"/>
      <c r="G5497" s="69"/>
      <c r="H5497" s="69"/>
      <c r="I5497" s="69"/>
      <c r="J5497" s="69"/>
      <c r="K5497" s="69"/>
    </row>
    <row r="5498" spans="1:11" x14ac:dyDescent="0.2">
      <c r="A5498" s="8" t="s">
        <v>13030</v>
      </c>
      <c r="B5498" s="72" t="s">
        <v>13031</v>
      </c>
      <c r="C5498" s="72" t="s">
        <v>349</v>
      </c>
      <c r="D5498" s="8" t="s">
        <v>30</v>
      </c>
      <c r="E5498" s="67" t="s">
        <v>490</v>
      </c>
      <c r="F5498" s="67"/>
      <c r="G5498" s="67"/>
      <c r="H5498" s="67"/>
      <c r="I5498" s="67"/>
      <c r="J5498" s="67"/>
      <c r="K5498" s="67"/>
    </row>
    <row r="5499" spans="1:11" x14ac:dyDescent="0.2">
      <c r="A5499" s="7" t="s">
        <v>13032</v>
      </c>
      <c r="B5499" s="71" t="s">
        <v>13033</v>
      </c>
      <c r="C5499" s="71" t="s">
        <v>349</v>
      </c>
      <c r="D5499" s="7" t="s">
        <v>30</v>
      </c>
      <c r="E5499" s="69" t="s">
        <v>490</v>
      </c>
      <c r="F5499" s="69"/>
      <c r="G5499" s="69"/>
      <c r="H5499" s="69"/>
      <c r="I5499" s="69"/>
      <c r="J5499" s="69"/>
      <c r="K5499" s="69"/>
    </row>
    <row r="5500" spans="1:11" x14ac:dyDescent="0.2">
      <c r="A5500" s="8" t="s">
        <v>13034</v>
      </c>
      <c r="B5500" s="72" t="s">
        <v>13035</v>
      </c>
      <c r="C5500" s="72" t="s">
        <v>349</v>
      </c>
      <c r="D5500" s="8" t="s">
        <v>30</v>
      </c>
      <c r="E5500" s="67" t="s">
        <v>490</v>
      </c>
      <c r="F5500" s="67"/>
      <c r="G5500" s="67"/>
      <c r="H5500" s="67"/>
      <c r="I5500" s="67"/>
      <c r="J5500" s="67"/>
      <c r="K5500" s="67"/>
    </row>
    <row r="5501" spans="1:11" x14ac:dyDescent="0.2">
      <c r="A5501" s="7" t="s">
        <v>13036</v>
      </c>
      <c r="B5501" s="71" t="s">
        <v>13037</v>
      </c>
      <c r="C5501" s="71" t="s">
        <v>349</v>
      </c>
      <c r="D5501" s="7" t="s">
        <v>30</v>
      </c>
      <c r="E5501" s="69" t="s">
        <v>490</v>
      </c>
      <c r="F5501" s="69"/>
      <c r="G5501" s="69"/>
      <c r="H5501" s="69"/>
      <c r="I5501" s="69"/>
      <c r="J5501" s="69"/>
      <c r="K5501" s="69"/>
    </row>
    <row r="5502" spans="1:11" x14ac:dyDescent="0.2">
      <c r="A5502" s="8" t="s">
        <v>13038</v>
      </c>
      <c r="B5502" s="72" t="s">
        <v>13039</v>
      </c>
      <c r="C5502" s="72" t="s">
        <v>349</v>
      </c>
      <c r="D5502" s="8" t="s">
        <v>30</v>
      </c>
      <c r="E5502" s="67" t="s">
        <v>490</v>
      </c>
      <c r="F5502" s="67"/>
      <c r="G5502" s="67"/>
      <c r="H5502" s="67"/>
      <c r="I5502" s="67"/>
      <c r="J5502" s="67"/>
      <c r="K5502" s="67"/>
    </row>
    <row r="5503" spans="1:11" x14ac:dyDescent="0.2">
      <c r="A5503" s="7" t="s">
        <v>13040</v>
      </c>
      <c r="B5503" s="71" t="s">
        <v>13041</v>
      </c>
      <c r="C5503" s="71" t="s">
        <v>349</v>
      </c>
      <c r="D5503" s="7" t="s">
        <v>30</v>
      </c>
      <c r="E5503" s="69" t="s">
        <v>490</v>
      </c>
      <c r="F5503" s="69"/>
      <c r="G5503" s="69"/>
      <c r="H5503" s="69"/>
      <c r="I5503" s="69"/>
      <c r="J5503" s="69"/>
      <c r="K5503" s="69"/>
    </row>
    <row r="5504" spans="1:11" x14ac:dyDescent="0.2">
      <c r="A5504" s="8" t="s">
        <v>13042</v>
      </c>
      <c r="B5504" s="72" t="s">
        <v>13043</v>
      </c>
      <c r="C5504" s="72" t="s">
        <v>349</v>
      </c>
      <c r="D5504" s="8" t="s">
        <v>30</v>
      </c>
      <c r="E5504" s="67" t="s">
        <v>490</v>
      </c>
      <c r="F5504" s="67"/>
      <c r="G5504" s="67"/>
      <c r="H5504" s="67"/>
      <c r="I5504" s="67"/>
      <c r="J5504" s="67"/>
      <c r="K5504" s="67"/>
    </row>
    <row r="5505" spans="1:11" x14ac:dyDescent="0.2">
      <c r="A5505" s="7" t="s">
        <v>13044</v>
      </c>
      <c r="B5505" s="71" t="s">
        <v>13045</v>
      </c>
      <c r="C5505" s="71" t="s">
        <v>349</v>
      </c>
      <c r="D5505" s="7" t="s">
        <v>30</v>
      </c>
      <c r="E5505" s="69" t="s">
        <v>490</v>
      </c>
      <c r="F5505" s="69"/>
      <c r="G5505" s="69"/>
      <c r="H5505" s="69"/>
      <c r="I5505" s="69"/>
      <c r="J5505" s="69"/>
      <c r="K5505" s="69"/>
    </row>
    <row r="5506" spans="1:11" x14ac:dyDescent="0.2">
      <c r="A5506" s="8" t="s">
        <v>13046</v>
      </c>
      <c r="B5506" s="72" t="s">
        <v>13047</v>
      </c>
      <c r="C5506" s="72" t="s">
        <v>349</v>
      </c>
      <c r="D5506" s="8" t="s">
        <v>30</v>
      </c>
      <c r="E5506" s="67" t="s">
        <v>490</v>
      </c>
      <c r="F5506" s="67"/>
      <c r="G5506" s="67"/>
      <c r="H5506" s="67"/>
      <c r="I5506" s="67"/>
      <c r="J5506" s="67"/>
      <c r="K5506" s="67"/>
    </row>
    <row r="5507" spans="1:11" x14ac:dyDescent="0.2">
      <c r="A5507" s="7" t="s">
        <v>13048</v>
      </c>
      <c r="B5507" s="71" t="s">
        <v>13049</v>
      </c>
      <c r="C5507" s="71" t="s">
        <v>349</v>
      </c>
      <c r="D5507" s="7" t="s">
        <v>30</v>
      </c>
      <c r="E5507" s="69" t="s">
        <v>490</v>
      </c>
      <c r="F5507" s="69"/>
      <c r="G5507" s="69"/>
      <c r="H5507" s="69"/>
      <c r="I5507" s="69"/>
      <c r="J5507" s="69"/>
      <c r="K5507" s="69"/>
    </row>
    <row r="5508" spans="1:11" x14ac:dyDescent="0.2">
      <c r="A5508" s="8" t="s">
        <v>13050</v>
      </c>
      <c r="B5508" s="72" t="s">
        <v>13051</v>
      </c>
      <c r="C5508" s="72" t="s">
        <v>349</v>
      </c>
      <c r="D5508" s="8" t="s">
        <v>30</v>
      </c>
      <c r="E5508" s="67" t="s">
        <v>490</v>
      </c>
      <c r="F5508" s="67"/>
      <c r="G5508" s="67"/>
      <c r="H5508" s="67"/>
      <c r="I5508" s="67"/>
      <c r="J5508" s="67"/>
      <c r="K5508" s="67"/>
    </row>
    <row r="5509" spans="1:11" x14ac:dyDescent="0.2">
      <c r="A5509" s="7" t="s">
        <v>13052</v>
      </c>
      <c r="B5509" s="71" t="s">
        <v>13053</v>
      </c>
      <c r="C5509" s="71" t="s">
        <v>349</v>
      </c>
      <c r="D5509" s="7" t="s">
        <v>30</v>
      </c>
      <c r="E5509" s="69" t="s">
        <v>490</v>
      </c>
      <c r="F5509" s="69"/>
      <c r="G5509" s="69"/>
      <c r="H5509" s="69"/>
      <c r="I5509" s="69"/>
      <c r="J5509" s="69"/>
      <c r="K5509" s="69"/>
    </row>
    <row r="5510" spans="1:11" x14ac:dyDescent="0.2">
      <c r="A5510" s="8" t="s">
        <v>13054</v>
      </c>
      <c r="B5510" s="72" t="s">
        <v>13055</v>
      </c>
      <c r="C5510" s="72" t="s">
        <v>349</v>
      </c>
      <c r="D5510" s="8" t="s">
        <v>30</v>
      </c>
      <c r="E5510" s="67" t="s">
        <v>490</v>
      </c>
      <c r="F5510" s="67"/>
      <c r="G5510" s="67"/>
      <c r="H5510" s="67"/>
      <c r="I5510" s="67"/>
      <c r="J5510" s="67"/>
      <c r="K5510" s="67"/>
    </row>
    <row r="5511" spans="1:11" x14ac:dyDescent="0.2">
      <c r="A5511" s="7" t="s">
        <v>13056</v>
      </c>
      <c r="B5511" s="71" t="s">
        <v>13057</v>
      </c>
      <c r="C5511" s="71" t="s">
        <v>349</v>
      </c>
      <c r="D5511" s="7" t="s">
        <v>30</v>
      </c>
      <c r="E5511" s="69" t="s">
        <v>490</v>
      </c>
      <c r="F5511" s="69"/>
      <c r="G5511" s="69"/>
      <c r="H5511" s="69"/>
      <c r="I5511" s="69"/>
      <c r="J5511" s="69"/>
      <c r="K5511" s="69"/>
    </row>
    <row r="5512" spans="1:11" x14ac:dyDescent="0.2">
      <c r="A5512" s="8" t="s">
        <v>13058</v>
      </c>
      <c r="B5512" s="72" t="s">
        <v>13059</v>
      </c>
      <c r="C5512" s="72" t="s">
        <v>349</v>
      </c>
      <c r="D5512" s="8" t="s">
        <v>30</v>
      </c>
      <c r="E5512" s="67" t="s">
        <v>490</v>
      </c>
      <c r="F5512" s="67"/>
      <c r="G5512" s="67"/>
      <c r="H5512" s="67"/>
      <c r="I5512" s="67"/>
      <c r="J5512" s="67"/>
      <c r="K5512" s="67"/>
    </row>
    <row r="5513" spans="1:11" x14ac:dyDescent="0.2">
      <c r="A5513" s="7" t="s">
        <v>13060</v>
      </c>
      <c r="B5513" s="71" t="s">
        <v>13061</v>
      </c>
      <c r="C5513" s="71" t="s">
        <v>349</v>
      </c>
      <c r="D5513" s="7" t="s">
        <v>30</v>
      </c>
      <c r="E5513" s="69" t="s">
        <v>490</v>
      </c>
      <c r="F5513" s="69"/>
      <c r="G5513" s="69"/>
      <c r="H5513" s="69"/>
      <c r="I5513" s="69"/>
      <c r="J5513" s="69"/>
      <c r="K5513" s="69"/>
    </row>
    <row r="5514" spans="1:11" x14ac:dyDescent="0.2">
      <c r="A5514" s="8" t="s">
        <v>13062</v>
      </c>
      <c r="B5514" s="72" t="s">
        <v>13063</v>
      </c>
      <c r="C5514" s="72" t="s">
        <v>349</v>
      </c>
      <c r="D5514" s="8" t="s">
        <v>30</v>
      </c>
      <c r="E5514" s="67" t="s">
        <v>490</v>
      </c>
      <c r="F5514" s="67"/>
      <c r="G5514" s="67"/>
      <c r="H5514" s="67"/>
      <c r="I5514" s="67"/>
      <c r="J5514" s="67"/>
      <c r="K5514" s="67"/>
    </row>
    <row r="5515" spans="1:11" x14ac:dyDescent="0.2">
      <c r="A5515" s="7" t="s">
        <v>13064</v>
      </c>
      <c r="B5515" s="71" t="s">
        <v>13065</v>
      </c>
      <c r="C5515" s="71" t="s">
        <v>349</v>
      </c>
      <c r="D5515" s="7" t="s">
        <v>30</v>
      </c>
      <c r="E5515" s="69" t="s">
        <v>490</v>
      </c>
      <c r="F5515" s="69"/>
      <c r="G5515" s="69"/>
      <c r="H5515" s="69"/>
      <c r="I5515" s="69"/>
      <c r="J5515" s="69"/>
      <c r="K5515" s="69"/>
    </row>
    <row r="5516" spans="1:11" x14ac:dyDescent="0.2">
      <c r="A5516" s="8" t="s">
        <v>13066</v>
      </c>
      <c r="B5516" s="72" t="s">
        <v>13067</v>
      </c>
      <c r="C5516" s="72" t="s">
        <v>349</v>
      </c>
      <c r="D5516" s="8" t="s">
        <v>30</v>
      </c>
      <c r="E5516" s="67" t="s">
        <v>490</v>
      </c>
      <c r="F5516" s="67"/>
      <c r="G5516" s="67"/>
      <c r="H5516" s="67"/>
      <c r="I5516" s="67"/>
      <c r="J5516" s="67"/>
      <c r="K5516" s="67"/>
    </row>
    <row r="5517" spans="1:11" x14ac:dyDescent="0.2">
      <c r="A5517" s="7" t="s">
        <v>13068</v>
      </c>
      <c r="B5517" s="71" t="s">
        <v>13069</v>
      </c>
      <c r="C5517" s="71" t="s">
        <v>349</v>
      </c>
      <c r="D5517" s="7" t="s">
        <v>30</v>
      </c>
      <c r="E5517" s="69" t="s">
        <v>490</v>
      </c>
      <c r="F5517" s="69"/>
      <c r="G5517" s="69"/>
      <c r="H5517" s="69"/>
      <c r="I5517" s="69"/>
      <c r="J5517" s="69"/>
      <c r="K5517" s="69"/>
    </row>
    <row r="5518" spans="1:11" x14ac:dyDescent="0.2">
      <c r="A5518" s="8" t="s">
        <v>13070</v>
      </c>
      <c r="B5518" s="72" t="s">
        <v>13071</v>
      </c>
      <c r="C5518" s="72" t="s">
        <v>349</v>
      </c>
      <c r="D5518" s="8" t="s">
        <v>30</v>
      </c>
      <c r="E5518" s="67" t="s">
        <v>490</v>
      </c>
      <c r="F5518" s="67"/>
      <c r="G5518" s="67"/>
      <c r="H5518" s="67"/>
      <c r="I5518" s="67"/>
      <c r="J5518" s="67"/>
      <c r="K5518" s="67"/>
    </row>
    <row r="5519" spans="1:11" x14ac:dyDescent="0.2">
      <c r="A5519" s="7" t="s">
        <v>13072</v>
      </c>
      <c r="B5519" s="71" t="s">
        <v>13073</v>
      </c>
      <c r="C5519" s="71" t="s">
        <v>349</v>
      </c>
      <c r="D5519" s="7" t="s">
        <v>30</v>
      </c>
      <c r="E5519" s="69" t="s">
        <v>490</v>
      </c>
      <c r="F5519" s="69"/>
      <c r="G5519" s="69"/>
      <c r="H5519" s="69"/>
      <c r="I5519" s="69"/>
      <c r="J5519" s="69"/>
      <c r="K5519" s="69"/>
    </row>
    <row r="5520" spans="1:11" x14ac:dyDescent="0.2">
      <c r="A5520" s="8" t="s">
        <v>13074</v>
      </c>
      <c r="B5520" s="72" t="s">
        <v>13075</v>
      </c>
      <c r="C5520" s="72" t="s">
        <v>349</v>
      </c>
      <c r="D5520" s="8" t="s">
        <v>30</v>
      </c>
      <c r="E5520" s="67" t="s">
        <v>490</v>
      </c>
      <c r="F5520" s="67"/>
      <c r="G5520" s="67"/>
      <c r="H5520" s="67"/>
      <c r="I5520" s="67"/>
      <c r="J5520" s="67"/>
      <c r="K5520" s="67"/>
    </row>
    <row r="5521" spans="1:11" x14ac:dyDescent="0.2">
      <c r="A5521" s="7" t="s">
        <v>13076</v>
      </c>
      <c r="B5521" s="71" t="s">
        <v>13077</v>
      </c>
      <c r="C5521" s="71" t="s">
        <v>349</v>
      </c>
      <c r="D5521" s="7" t="s">
        <v>30</v>
      </c>
      <c r="E5521" s="69" t="s">
        <v>490</v>
      </c>
      <c r="F5521" s="69"/>
      <c r="G5521" s="69"/>
      <c r="H5521" s="69"/>
      <c r="I5521" s="69"/>
      <c r="J5521" s="69"/>
      <c r="K5521" s="69"/>
    </row>
    <row r="5522" spans="1:11" x14ac:dyDescent="0.2">
      <c r="A5522" s="8" t="s">
        <v>13078</v>
      </c>
      <c r="B5522" s="72" t="s">
        <v>13079</v>
      </c>
      <c r="C5522" s="72" t="s">
        <v>349</v>
      </c>
      <c r="D5522" s="8" t="s">
        <v>30</v>
      </c>
      <c r="E5522" s="67" t="s">
        <v>490</v>
      </c>
      <c r="F5522" s="67"/>
      <c r="G5522" s="67"/>
      <c r="H5522" s="67"/>
      <c r="I5522" s="67"/>
      <c r="J5522" s="67"/>
      <c r="K5522" s="67"/>
    </row>
    <row r="5523" spans="1:11" x14ac:dyDescent="0.2">
      <c r="A5523" s="7" t="s">
        <v>13080</v>
      </c>
      <c r="B5523" s="71" t="s">
        <v>13081</v>
      </c>
      <c r="C5523" s="71" t="s">
        <v>349</v>
      </c>
      <c r="D5523" s="7" t="s">
        <v>30</v>
      </c>
      <c r="E5523" s="69" t="s">
        <v>490</v>
      </c>
      <c r="F5523" s="69"/>
      <c r="G5523" s="69"/>
      <c r="H5523" s="69"/>
      <c r="I5523" s="69"/>
      <c r="J5523" s="69"/>
      <c r="K5523" s="69"/>
    </row>
    <row r="5524" spans="1:11" x14ac:dyDescent="0.2">
      <c r="A5524" s="8" t="s">
        <v>13082</v>
      </c>
      <c r="B5524" s="72" t="s">
        <v>13083</v>
      </c>
      <c r="C5524" s="72" t="s">
        <v>349</v>
      </c>
      <c r="D5524" s="8" t="s">
        <v>30</v>
      </c>
      <c r="E5524" s="67" t="s">
        <v>490</v>
      </c>
      <c r="F5524" s="67"/>
      <c r="G5524" s="67"/>
      <c r="H5524" s="67"/>
      <c r="I5524" s="67"/>
      <c r="J5524" s="67"/>
      <c r="K5524" s="67"/>
    </row>
    <row r="5525" spans="1:11" x14ac:dyDescent="0.2">
      <c r="A5525" s="7" t="s">
        <v>13084</v>
      </c>
      <c r="B5525" s="71" t="s">
        <v>13085</v>
      </c>
      <c r="C5525" s="71" t="s">
        <v>349</v>
      </c>
      <c r="D5525" s="7" t="s">
        <v>30</v>
      </c>
      <c r="E5525" s="69" t="s">
        <v>490</v>
      </c>
      <c r="F5525" s="69"/>
      <c r="G5525" s="69"/>
      <c r="H5525" s="69"/>
      <c r="I5525" s="69"/>
      <c r="J5525" s="69"/>
      <c r="K5525" s="69"/>
    </row>
    <row r="5526" spans="1:11" x14ac:dyDescent="0.2">
      <c r="A5526" s="8" t="s">
        <v>13086</v>
      </c>
      <c r="B5526" s="72" t="s">
        <v>13087</v>
      </c>
      <c r="C5526" s="72" t="s">
        <v>349</v>
      </c>
      <c r="D5526" s="8" t="s">
        <v>30</v>
      </c>
      <c r="E5526" s="67" t="s">
        <v>490</v>
      </c>
      <c r="F5526" s="67"/>
      <c r="G5526" s="67"/>
      <c r="H5526" s="67"/>
      <c r="I5526" s="67"/>
      <c r="J5526" s="67"/>
      <c r="K5526" s="67"/>
    </row>
    <row r="5527" spans="1:11" x14ac:dyDescent="0.2">
      <c r="A5527" s="7" t="s">
        <v>13088</v>
      </c>
      <c r="B5527" s="71" t="s">
        <v>13089</v>
      </c>
      <c r="C5527" s="71" t="s">
        <v>349</v>
      </c>
      <c r="D5527" s="7" t="s">
        <v>30</v>
      </c>
      <c r="E5527" s="69" t="s">
        <v>490</v>
      </c>
      <c r="F5527" s="69"/>
      <c r="G5527" s="69"/>
      <c r="H5527" s="69"/>
      <c r="I5527" s="69"/>
      <c r="J5527" s="69"/>
      <c r="K5527" s="69"/>
    </row>
    <row r="5528" spans="1:11" x14ac:dyDescent="0.2">
      <c r="A5528" s="8" t="s">
        <v>13090</v>
      </c>
      <c r="B5528" s="72" t="s">
        <v>13091</v>
      </c>
      <c r="C5528" s="72" t="s">
        <v>349</v>
      </c>
      <c r="D5528" s="8" t="s">
        <v>30</v>
      </c>
      <c r="E5528" s="67" t="s">
        <v>490</v>
      </c>
      <c r="F5528" s="67"/>
      <c r="G5528" s="67"/>
      <c r="H5528" s="67"/>
      <c r="I5528" s="67"/>
      <c r="J5528" s="67"/>
      <c r="K5528" s="67"/>
    </row>
    <row r="5529" spans="1:11" x14ac:dyDescent="0.2">
      <c r="A5529" s="7" t="s">
        <v>13092</v>
      </c>
      <c r="B5529" s="71" t="s">
        <v>13093</v>
      </c>
      <c r="C5529" s="71" t="s">
        <v>349</v>
      </c>
      <c r="D5529" s="7" t="s">
        <v>30</v>
      </c>
      <c r="E5529" s="69" t="s">
        <v>490</v>
      </c>
      <c r="F5529" s="69"/>
      <c r="G5529" s="69"/>
      <c r="H5529" s="69"/>
      <c r="I5529" s="69"/>
      <c r="J5529" s="69"/>
      <c r="K5529" s="69"/>
    </row>
    <row r="5530" spans="1:11" x14ac:dyDescent="0.2">
      <c r="A5530" s="8" t="s">
        <v>13094</v>
      </c>
      <c r="B5530" s="72" t="s">
        <v>13095</v>
      </c>
      <c r="C5530" s="72" t="s">
        <v>349</v>
      </c>
      <c r="D5530" s="8" t="s">
        <v>30</v>
      </c>
      <c r="E5530" s="67" t="s">
        <v>490</v>
      </c>
      <c r="F5530" s="67"/>
      <c r="G5530" s="67"/>
      <c r="H5530" s="67"/>
      <c r="I5530" s="67"/>
      <c r="J5530" s="67"/>
      <c r="K5530" s="67"/>
    </row>
    <row r="5531" spans="1:11" x14ac:dyDescent="0.2">
      <c r="A5531" s="7" t="s">
        <v>13096</v>
      </c>
      <c r="B5531" s="71" t="s">
        <v>13097</v>
      </c>
      <c r="C5531" s="71" t="s">
        <v>349</v>
      </c>
      <c r="D5531" s="7" t="s">
        <v>30</v>
      </c>
      <c r="E5531" s="69" t="s">
        <v>490</v>
      </c>
      <c r="F5531" s="69"/>
      <c r="G5531" s="69"/>
      <c r="H5531" s="69"/>
      <c r="I5531" s="69"/>
      <c r="J5531" s="69"/>
      <c r="K5531" s="69"/>
    </row>
    <row r="5532" spans="1:11" x14ac:dyDescent="0.2">
      <c r="A5532" s="8" t="s">
        <v>13098</v>
      </c>
      <c r="B5532" s="72" t="s">
        <v>13099</v>
      </c>
      <c r="C5532" s="72" t="s">
        <v>349</v>
      </c>
      <c r="D5532" s="8" t="s">
        <v>30</v>
      </c>
      <c r="E5532" s="67" t="s">
        <v>490</v>
      </c>
      <c r="F5532" s="67"/>
      <c r="G5532" s="67"/>
      <c r="H5532" s="67"/>
      <c r="I5532" s="67"/>
      <c r="J5532" s="67"/>
      <c r="K5532" s="67"/>
    </row>
    <row r="5533" spans="1:11" x14ac:dyDescent="0.2">
      <c r="A5533" s="7" t="s">
        <v>13100</v>
      </c>
      <c r="B5533" s="71" t="s">
        <v>13101</v>
      </c>
      <c r="C5533" s="71" t="s">
        <v>349</v>
      </c>
      <c r="D5533" s="7" t="s">
        <v>30</v>
      </c>
      <c r="E5533" s="69" t="s">
        <v>490</v>
      </c>
      <c r="F5533" s="69"/>
      <c r="G5533" s="69"/>
      <c r="H5533" s="69"/>
      <c r="I5533" s="69"/>
      <c r="J5533" s="69"/>
      <c r="K5533" s="69"/>
    </row>
    <row r="5534" spans="1:11" x14ac:dyDescent="0.2">
      <c r="A5534" s="8" t="s">
        <v>13102</v>
      </c>
      <c r="B5534" s="72" t="s">
        <v>13103</v>
      </c>
      <c r="C5534" s="72" t="s">
        <v>349</v>
      </c>
      <c r="D5534" s="8" t="s">
        <v>30</v>
      </c>
      <c r="E5534" s="67" t="s">
        <v>490</v>
      </c>
      <c r="F5534" s="67"/>
      <c r="G5534" s="67"/>
      <c r="H5534" s="67"/>
      <c r="I5534" s="67"/>
      <c r="J5534" s="67"/>
      <c r="K5534" s="67"/>
    </row>
    <row r="5535" spans="1:11" x14ac:dyDescent="0.2">
      <c r="A5535" s="7" t="s">
        <v>13104</v>
      </c>
      <c r="B5535" s="71" t="s">
        <v>13105</v>
      </c>
      <c r="C5535" s="71" t="s">
        <v>349</v>
      </c>
      <c r="D5535" s="7" t="s">
        <v>30</v>
      </c>
      <c r="E5535" s="69" t="s">
        <v>490</v>
      </c>
      <c r="F5535" s="69"/>
      <c r="G5535" s="69"/>
      <c r="H5535" s="69"/>
      <c r="I5535" s="69"/>
      <c r="J5535" s="69"/>
      <c r="K5535" s="69"/>
    </row>
    <row r="5536" spans="1:11" x14ac:dyDescent="0.2">
      <c r="A5536" s="8" t="s">
        <v>13106</v>
      </c>
      <c r="B5536" s="72" t="s">
        <v>13107</v>
      </c>
      <c r="C5536" s="72" t="s">
        <v>349</v>
      </c>
      <c r="D5536" s="8" t="s">
        <v>30</v>
      </c>
      <c r="E5536" s="67" t="s">
        <v>490</v>
      </c>
      <c r="F5536" s="67"/>
      <c r="G5536" s="67"/>
      <c r="H5536" s="67"/>
      <c r="I5536" s="67"/>
      <c r="J5536" s="67"/>
      <c r="K5536" s="67"/>
    </row>
    <row r="5537" spans="1:11" x14ac:dyDescent="0.2">
      <c r="A5537" s="7" t="s">
        <v>13108</v>
      </c>
      <c r="B5537" s="71" t="s">
        <v>13109</v>
      </c>
      <c r="C5537" s="71" t="s">
        <v>349</v>
      </c>
      <c r="D5537" s="7" t="s">
        <v>30</v>
      </c>
      <c r="E5537" s="69" t="s">
        <v>490</v>
      </c>
      <c r="F5537" s="69"/>
      <c r="G5537" s="69"/>
      <c r="H5537" s="69"/>
      <c r="I5537" s="69"/>
      <c r="J5537" s="69"/>
      <c r="K5537" s="69"/>
    </row>
    <row r="5538" spans="1:11" x14ac:dyDescent="0.2">
      <c r="A5538" s="8" t="s">
        <v>13110</v>
      </c>
      <c r="B5538" s="72" t="s">
        <v>13111</v>
      </c>
      <c r="C5538" s="72" t="s">
        <v>349</v>
      </c>
      <c r="D5538" s="8" t="s">
        <v>30</v>
      </c>
      <c r="E5538" s="67" t="s">
        <v>490</v>
      </c>
      <c r="F5538" s="67"/>
      <c r="G5538" s="67"/>
      <c r="H5538" s="67"/>
      <c r="I5538" s="67"/>
      <c r="J5538" s="67"/>
      <c r="K5538" s="67"/>
    </row>
    <row r="5539" spans="1:11" x14ac:dyDescent="0.2">
      <c r="A5539" s="7" t="s">
        <v>13112</v>
      </c>
      <c r="B5539" s="71" t="s">
        <v>13113</v>
      </c>
      <c r="C5539" s="71" t="s">
        <v>349</v>
      </c>
      <c r="D5539" s="7" t="s">
        <v>30</v>
      </c>
      <c r="E5539" s="69" t="s">
        <v>490</v>
      </c>
      <c r="F5539" s="69"/>
      <c r="G5539" s="69"/>
      <c r="H5539" s="69"/>
      <c r="I5539" s="69"/>
      <c r="J5539" s="69"/>
      <c r="K5539" s="69"/>
    </row>
    <row r="5540" spans="1:11" x14ac:dyDescent="0.2">
      <c r="A5540" s="8" t="s">
        <v>13114</v>
      </c>
      <c r="B5540" s="72" t="s">
        <v>13115</v>
      </c>
      <c r="C5540" s="72" t="s">
        <v>349</v>
      </c>
      <c r="D5540" s="8" t="s">
        <v>30</v>
      </c>
      <c r="E5540" s="67" t="s">
        <v>490</v>
      </c>
      <c r="F5540" s="67"/>
      <c r="G5540" s="67"/>
      <c r="H5540" s="67"/>
      <c r="I5540" s="67"/>
      <c r="J5540" s="67"/>
      <c r="K5540" s="67"/>
    </row>
    <row r="5541" spans="1:11" x14ac:dyDescent="0.2">
      <c r="A5541" s="7" t="s">
        <v>13116</v>
      </c>
      <c r="B5541" s="71" t="s">
        <v>13117</v>
      </c>
      <c r="C5541" s="71" t="s">
        <v>349</v>
      </c>
      <c r="D5541" s="7" t="s">
        <v>30</v>
      </c>
      <c r="E5541" s="69" t="s">
        <v>490</v>
      </c>
      <c r="F5541" s="69"/>
      <c r="G5541" s="69"/>
      <c r="H5541" s="69"/>
      <c r="I5541" s="69"/>
      <c r="J5541" s="69"/>
      <c r="K5541" s="69"/>
    </row>
    <row r="5542" spans="1:11" x14ac:dyDescent="0.2">
      <c r="A5542" s="8" t="s">
        <v>13118</v>
      </c>
      <c r="B5542" s="72" t="s">
        <v>13119</v>
      </c>
      <c r="C5542" s="72" t="s">
        <v>349</v>
      </c>
      <c r="D5542" s="8" t="s">
        <v>30</v>
      </c>
      <c r="E5542" s="67" t="s">
        <v>490</v>
      </c>
      <c r="F5542" s="67"/>
      <c r="G5542" s="67"/>
      <c r="H5542" s="67"/>
      <c r="I5542" s="67"/>
      <c r="J5542" s="67"/>
      <c r="K5542" s="67"/>
    </row>
    <row r="5543" spans="1:11" x14ac:dyDescent="0.2">
      <c r="A5543" s="7" t="s">
        <v>13120</v>
      </c>
      <c r="B5543" s="71" t="s">
        <v>13121</v>
      </c>
      <c r="C5543" s="71" t="s">
        <v>349</v>
      </c>
      <c r="D5543" s="7" t="s">
        <v>30</v>
      </c>
      <c r="E5543" s="69" t="s">
        <v>490</v>
      </c>
      <c r="F5543" s="69"/>
      <c r="G5543" s="69"/>
      <c r="H5543" s="69"/>
      <c r="I5543" s="69"/>
      <c r="J5543" s="69"/>
      <c r="K5543" s="69"/>
    </row>
    <row r="5544" spans="1:11" x14ac:dyDescent="0.2">
      <c r="A5544" s="8" t="s">
        <v>13122</v>
      </c>
      <c r="B5544" s="72" t="s">
        <v>13123</v>
      </c>
      <c r="C5544" s="72" t="s">
        <v>349</v>
      </c>
      <c r="D5544" s="8" t="s">
        <v>30</v>
      </c>
      <c r="E5544" s="67" t="s">
        <v>490</v>
      </c>
      <c r="F5544" s="67"/>
      <c r="G5544" s="67"/>
      <c r="H5544" s="67"/>
      <c r="I5544" s="67"/>
      <c r="J5544" s="67"/>
      <c r="K5544" s="67"/>
    </row>
    <row r="5545" spans="1:11" x14ac:dyDescent="0.2">
      <c r="A5545" s="7" t="s">
        <v>13124</v>
      </c>
      <c r="B5545" s="71" t="s">
        <v>13125</v>
      </c>
      <c r="C5545" s="71" t="s">
        <v>349</v>
      </c>
      <c r="D5545" s="7" t="s">
        <v>30</v>
      </c>
      <c r="E5545" s="69" t="s">
        <v>490</v>
      </c>
      <c r="F5545" s="69"/>
      <c r="G5545" s="69"/>
      <c r="H5545" s="69"/>
      <c r="I5545" s="69"/>
      <c r="J5545" s="69"/>
      <c r="K5545" s="69"/>
    </row>
    <row r="5546" spans="1:11" x14ac:dyDescent="0.2">
      <c r="A5546" s="8" t="s">
        <v>13126</v>
      </c>
      <c r="B5546" s="72" t="s">
        <v>13127</v>
      </c>
      <c r="C5546" s="72" t="s">
        <v>349</v>
      </c>
      <c r="D5546" s="8" t="s">
        <v>30</v>
      </c>
      <c r="E5546" s="67" t="s">
        <v>490</v>
      </c>
      <c r="F5546" s="67"/>
      <c r="G5546" s="67"/>
      <c r="H5546" s="67"/>
      <c r="I5546" s="67"/>
      <c r="J5546" s="67"/>
      <c r="K5546" s="67"/>
    </row>
    <row r="5547" spans="1:11" x14ac:dyDescent="0.2">
      <c r="A5547" s="7" t="s">
        <v>13128</v>
      </c>
      <c r="B5547" s="71" t="s">
        <v>13129</v>
      </c>
      <c r="C5547" s="71" t="s">
        <v>349</v>
      </c>
      <c r="D5547" s="7" t="s">
        <v>30</v>
      </c>
      <c r="E5547" s="69" t="s">
        <v>490</v>
      </c>
      <c r="F5547" s="69"/>
      <c r="G5547" s="69"/>
      <c r="H5547" s="69"/>
      <c r="I5547" s="69"/>
      <c r="J5547" s="69"/>
      <c r="K5547" s="69"/>
    </row>
    <row r="5548" spans="1:11" x14ac:dyDescent="0.2">
      <c r="A5548" s="8" t="s">
        <v>13130</v>
      </c>
      <c r="B5548" s="72" t="s">
        <v>13131</v>
      </c>
      <c r="C5548" s="72" t="s">
        <v>349</v>
      </c>
      <c r="D5548" s="8" t="s">
        <v>30</v>
      </c>
      <c r="E5548" s="67" t="s">
        <v>490</v>
      </c>
      <c r="F5548" s="67"/>
      <c r="G5548" s="67"/>
      <c r="H5548" s="67"/>
      <c r="I5548" s="67"/>
      <c r="J5548" s="67"/>
      <c r="K5548" s="67"/>
    </row>
    <row r="5549" spans="1:11" x14ac:dyDescent="0.2">
      <c r="A5549" s="7" t="s">
        <v>13132</v>
      </c>
      <c r="B5549" s="71" t="s">
        <v>13133</v>
      </c>
      <c r="C5549" s="71" t="s">
        <v>349</v>
      </c>
      <c r="D5549" s="7" t="s">
        <v>30</v>
      </c>
      <c r="E5549" s="69" t="s">
        <v>490</v>
      </c>
      <c r="F5549" s="69"/>
      <c r="G5549" s="69"/>
      <c r="H5549" s="69"/>
      <c r="I5549" s="69"/>
      <c r="J5549" s="69"/>
      <c r="K5549" s="69"/>
    </row>
    <row r="5550" spans="1:11" x14ac:dyDescent="0.2">
      <c r="A5550" s="8" t="s">
        <v>13134</v>
      </c>
      <c r="B5550" s="72" t="s">
        <v>13135</v>
      </c>
      <c r="C5550" s="72" t="s">
        <v>349</v>
      </c>
      <c r="D5550" s="8" t="s">
        <v>30</v>
      </c>
      <c r="E5550" s="67" t="s">
        <v>490</v>
      </c>
      <c r="F5550" s="67"/>
      <c r="G5550" s="67"/>
      <c r="H5550" s="67"/>
      <c r="I5550" s="67"/>
      <c r="J5550" s="67"/>
      <c r="K5550" s="67"/>
    </row>
    <row r="5551" spans="1:11" x14ac:dyDescent="0.2">
      <c r="A5551" s="7" t="s">
        <v>13136</v>
      </c>
      <c r="B5551" s="71" t="s">
        <v>13137</v>
      </c>
      <c r="C5551" s="71" t="s">
        <v>349</v>
      </c>
      <c r="D5551" s="7" t="s">
        <v>30</v>
      </c>
      <c r="E5551" s="69" t="s">
        <v>490</v>
      </c>
      <c r="F5551" s="69"/>
      <c r="G5551" s="69"/>
      <c r="H5551" s="69"/>
      <c r="I5551" s="69"/>
      <c r="J5551" s="69"/>
      <c r="K5551" s="69"/>
    </row>
    <row r="5552" spans="1:11" x14ac:dyDescent="0.2">
      <c r="A5552" s="8" t="s">
        <v>13138</v>
      </c>
      <c r="B5552" s="72" t="s">
        <v>13139</v>
      </c>
      <c r="C5552" s="72" t="s">
        <v>349</v>
      </c>
      <c r="D5552" s="8" t="s">
        <v>30</v>
      </c>
      <c r="E5552" s="67" t="s">
        <v>490</v>
      </c>
      <c r="F5552" s="67"/>
      <c r="G5552" s="67"/>
      <c r="H5552" s="67"/>
      <c r="I5552" s="67"/>
      <c r="J5552" s="67"/>
      <c r="K5552" s="67"/>
    </row>
    <row r="5553" spans="1:11" x14ac:dyDescent="0.2">
      <c r="A5553" s="7" t="s">
        <v>13140</v>
      </c>
      <c r="B5553" s="71" t="s">
        <v>13141</v>
      </c>
      <c r="C5553" s="71" t="s">
        <v>349</v>
      </c>
      <c r="D5553" s="7" t="s">
        <v>30</v>
      </c>
      <c r="E5553" s="69" t="s">
        <v>490</v>
      </c>
      <c r="F5553" s="69"/>
      <c r="G5553" s="69"/>
      <c r="H5553" s="69"/>
      <c r="I5553" s="69"/>
      <c r="J5553" s="69"/>
      <c r="K5553" s="69"/>
    </row>
    <row r="5554" spans="1:11" x14ac:dyDescent="0.2">
      <c r="A5554" s="8" t="s">
        <v>13142</v>
      </c>
      <c r="B5554" s="72" t="s">
        <v>13143</v>
      </c>
      <c r="C5554" s="72" t="s">
        <v>349</v>
      </c>
      <c r="D5554" s="8" t="s">
        <v>30</v>
      </c>
      <c r="E5554" s="67" t="s">
        <v>490</v>
      </c>
      <c r="F5554" s="67"/>
      <c r="G5554" s="67"/>
      <c r="H5554" s="67"/>
      <c r="I5554" s="67"/>
      <c r="J5554" s="67"/>
      <c r="K5554" s="67"/>
    </row>
    <row r="5555" spans="1:11" x14ac:dyDescent="0.2">
      <c r="A5555" s="7" t="s">
        <v>13144</v>
      </c>
      <c r="B5555" s="71" t="s">
        <v>13145</v>
      </c>
      <c r="C5555" s="71" t="s">
        <v>349</v>
      </c>
      <c r="D5555" s="7" t="s">
        <v>30</v>
      </c>
      <c r="E5555" s="69" t="s">
        <v>490</v>
      </c>
      <c r="F5555" s="69"/>
      <c r="G5555" s="69"/>
      <c r="H5555" s="69"/>
      <c r="I5555" s="69"/>
      <c r="J5555" s="69"/>
      <c r="K5555" s="69"/>
    </row>
    <row r="5556" spans="1:11" x14ac:dyDescent="0.2">
      <c r="A5556" s="8" t="s">
        <v>13146</v>
      </c>
      <c r="B5556" s="72" t="s">
        <v>13147</v>
      </c>
      <c r="C5556" s="72" t="s">
        <v>349</v>
      </c>
      <c r="D5556" s="8" t="s">
        <v>30</v>
      </c>
      <c r="E5556" s="67" t="s">
        <v>490</v>
      </c>
      <c r="F5556" s="67"/>
      <c r="G5556" s="67"/>
      <c r="H5556" s="67"/>
      <c r="I5556" s="67"/>
      <c r="J5556" s="67"/>
      <c r="K5556" s="67"/>
    </row>
    <row r="5557" spans="1:11" x14ac:dyDescent="0.2">
      <c r="A5557" s="7" t="s">
        <v>13148</v>
      </c>
      <c r="B5557" s="71" t="s">
        <v>13149</v>
      </c>
      <c r="C5557" s="71" t="s">
        <v>349</v>
      </c>
      <c r="D5557" s="7" t="s">
        <v>30</v>
      </c>
      <c r="E5557" s="69" t="s">
        <v>490</v>
      </c>
      <c r="F5557" s="69"/>
      <c r="G5557" s="69"/>
      <c r="H5557" s="69"/>
      <c r="I5557" s="69"/>
      <c r="J5557" s="69"/>
      <c r="K5557" s="69"/>
    </row>
    <row r="5558" spans="1:11" x14ac:dyDescent="0.2">
      <c r="A5558" s="8" t="s">
        <v>13150</v>
      </c>
      <c r="B5558" s="72" t="s">
        <v>13151</v>
      </c>
      <c r="C5558" s="72" t="s">
        <v>349</v>
      </c>
      <c r="D5558" s="8" t="s">
        <v>30</v>
      </c>
      <c r="E5558" s="67" t="s">
        <v>490</v>
      </c>
      <c r="F5558" s="67"/>
      <c r="G5558" s="67"/>
      <c r="H5558" s="67"/>
      <c r="I5558" s="67"/>
      <c r="J5558" s="67"/>
      <c r="K5558" s="67"/>
    </row>
    <row r="5559" spans="1:11" x14ac:dyDescent="0.2">
      <c r="A5559" s="7" t="s">
        <v>13152</v>
      </c>
      <c r="B5559" s="71" t="s">
        <v>13153</v>
      </c>
      <c r="C5559" s="71" t="s">
        <v>349</v>
      </c>
      <c r="D5559" s="7" t="s">
        <v>30</v>
      </c>
      <c r="E5559" s="69" t="s">
        <v>490</v>
      </c>
      <c r="F5559" s="69"/>
      <c r="G5559" s="69"/>
      <c r="H5559" s="69"/>
      <c r="I5559" s="69"/>
      <c r="J5559" s="69"/>
      <c r="K5559" s="69"/>
    </row>
    <row r="5560" spans="1:11" x14ac:dyDescent="0.2">
      <c r="A5560" s="8" t="s">
        <v>13154</v>
      </c>
      <c r="B5560" s="72" t="s">
        <v>13155</v>
      </c>
      <c r="C5560" s="72" t="s">
        <v>349</v>
      </c>
      <c r="D5560" s="8" t="s">
        <v>30</v>
      </c>
      <c r="E5560" s="67" t="s">
        <v>490</v>
      </c>
      <c r="F5560" s="67"/>
      <c r="G5560" s="67"/>
      <c r="H5560" s="67"/>
      <c r="I5560" s="67"/>
      <c r="J5560" s="67"/>
      <c r="K5560" s="67"/>
    </row>
    <row r="5561" spans="1:11" x14ac:dyDescent="0.2">
      <c r="A5561" s="7" t="s">
        <v>13156</v>
      </c>
      <c r="B5561" s="71" t="s">
        <v>13157</v>
      </c>
      <c r="C5561" s="71" t="s">
        <v>349</v>
      </c>
      <c r="D5561" s="7" t="s">
        <v>30</v>
      </c>
      <c r="E5561" s="69" t="s">
        <v>490</v>
      </c>
      <c r="F5561" s="69"/>
      <c r="G5561" s="69"/>
      <c r="H5561" s="69"/>
      <c r="I5561" s="69"/>
      <c r="J5561" s="69"/>
      <c r="K5561" s="69"/>
    </row>
    <row r="5562" spans="1:11" x14ac:dyDescent="0.2">
      <c r="A5562" s="8" t="s">
        <v>13158</v>
      </c>
      <c r="B5562" s="72" t="s">
        <v>13159</v>
      </c>
      <c r="C5562" s="72" t="s">
        <v>349</v>
      </c>
      <c r="D5562" s="8" t="s">
        <v>30</v>
      </c>
      <c r="E5562" s="67" t="s">
        <v>490</v>
      </c>
      <c r="F5562" s="67"/>
      <c r="G5562" s="67"/>
      <c r="H5562" s="67"/>
      <c r="I5562" s="67"/>
      <c r="J5562" s="67"/>
      <c r="K5562" s="67"/>
    </row>
    <row r="5563" spans="1:11" x14ac:dyDescent="0.2">
      <c r="A5563" s="7" t="s">
        <v>13160</v>
      </c>
      <c r="B5563" s="71" t="s">
        <v>13161</v>
      </c>
      <c r="C5563" s="71" t="s">
        <v>349</v>
      </c>
      <c r="D5563" s="7" t="s">
        <v>30</v>
      </c>
      <c r="E5563" s="69" t="s">
        <v>490</v>
      </c>
      <c r="F5563" s="69"/>
      <c r="G5563" s="69"/>
      <c r="H5563" s="69"/>
      <c r="I5563" s="69"/>
      <c r="J5563" s="69"/>
      <c r="K5563" s="69"/>
    </row>
    <row r="5564" spans="1:11" x14ac:dyDescent="0.2">
      <c r="A5564" s="8" t="s">
        <v>13162</v>
      </c>
      <c r="B5564" s="72" t="s">
        <v>13163</v>
      </c>
      <c r="C5564" s="72" t="s">
        <v>349</v>
      </c>
      <c r="D5564" s="8" t="s">
        <v>30</v>
      </c>
      <c r="E5564" s="67" t="s">
        <v>490</v>
      </c>
      <c r="F5564" s="67"/>
      <c r="G5564" s="67"/>
      <c r="H5564" s="67"/>
      <c r="I5564" s="67"/>
      <c r="J5564" s="67"/>
      <c r="K5564" s="67"/>
    </row>
    <row r="5565" spans="1:11" x14ac:dyDescent="0.2">
      <c r="A5565" s="7" t="s">
        <v>13164</v>
      </c>
      <c r="B5565" s="71" t="s">
        <v>13165</v>
      </c>
      <c r="C5565" s="71" t="s">
        <v>349</v>
      </c>
      <c r="D5565" s="7" t="s">
        <v>30</v>
      </c>
      <c r="E5565" s="69" t="s">
        <v>490</v>
      </c>
      <c r="F5565" s="69"/>
      <c r="G5565" s="69"/>
      <c r="H5565" s="69"/>
      <c r="I5565" s="69"/>
      <c r="J5565" s="69"/>
      <c r="K5565" s="69"/>
    </row>
    <row r="5566" spans="1:11" x14ac:dyDescent="0.2">
      <c r="A5566" s="8" t="s">
        <v>13166</v>
      </c>
      <c r="B5566" s="72" t="s">
        <v>13167</v>
      </c>
      <c r="C5566" s="72" t="s">
        <v>349</v>
      </c>
      <c r="D5566" s="8" t="s">
        <v>30</v>
      </c>
      <c r="E5566" s="67" t="s">
        <v>490</v>
      </c>
      <c r="F5566" s="67"/>
      <c r="G5566" s="67"/>
      <c r="H5566" s="67"/>
      <c r="I5566" s="67"/>
      <c r="J5566" s="67"/>
      <c r="K5566" s="67"/>
    </row>
    <row r="5567" spans="1:11" x14ac:dyDescent="0.2">
      <c r="A5567" s="7" t="s">
        <v>13168</v>
      </c>
      <c r="B5567" s="71" t="s">
        <v>13169</v>
      </c>
      <c r="C5567" s="71" t="s">
        <v>349</v>
      </c>
      <c r="D5567" s="7" t="s">
        <v>30</v>
      </c>
      <c r="E5567" s="69" t="s">
        <v>490</v>
      </c>
      <c r="F5567" s="69"/>
      <c r="G5567" s="69"/>
      <c r="H5567" s="69"/>
      <c r="I5567" s="69"/>
      <c r="J5567" s="69"/>
      <c r="K5567" s="69"/>
    </row>
    <row r="5568" spans="1:11" x14ac:dyDescent="0.2">
      <c r="A5568" s="8" t="s">
        <v>13170</v>
      </c>
      <c r="B5568" s="72" t="s">
        <v>13171</v>
      </c>
      <c r="C5568" s="72" t="s">
        <v>349</v>
      </c>
      <c r="D5568" s="8" t="s">
        <v>30</v>
      </c>
      <c r="E5568" s="67" t="s">
        <v>490</v>
      </c>
      <c r="F5568" s="67"/>
      <c r="G5568" s="67"/>
      <c r="H5568" s="67"/>
      <c r="I5568" s="67"/>
      <c r="J5568" s="67"/>
      <c r="K5568" s="67"/>
    </row>
    <row r="5569" spans="1:11" x14ac:dyDescent="0.2">
      <c r="A5569" s="7" t="s">
        <v>13172</v>
      </c>
      <c r="B5569" s="71" t="s">
        <v>13173</v>
      </c>
      <c r="C5569" s="71" t="s">
        <v>349</v>
      </c>
      <c r="D5569" s="7" t="s">
        <v>30</v>
      </c>
      <c r="E5569" s="69" t="s">
        <v>490</v>
      </c>
      <c r="F5569" s="69"/>
      <c r="G5569" s="69"/>
      <c r="H5569" s="69"/>
      <c r="I5569" s="69"/>
      <c r="J5569" s="69"/>
      <c r="K5569" s="69"/>
    </row>
    <row r="5570" spans="1:11" x14ac:dyDescent="0.2">
      <c r="A5570" s="8" t="s">
        <v>13174</v>
      </c>
      <c r="B5570" s="72" t="s">
        <v>13175</v>
      </c>
      <c r="C5570" s="72" t="s">
        <v>349</v>
      </c>
      <c r="D5570" s="8" t="s">
        <v>30</v>
      </c>
      <c r="E5570" s="67" t="s">
        <v>490</v>
      </c>
      <c r="F5570" s="67"/>
      <c r="G5570" s="67"/>
      <c r="H5570" s="67"/>
      <c r="I5570" s="67"/>
      <c r="J5570" s="67"/>
      <c r="K5570" s="67"/>
    </row>
    <row r="5571" spans="1:11" x14ac:dyDescent="0.2">
      <c r="A5571" s="7" t="s">
        <v>13176</v>
      </c>
      <c r="B5571" s="71" t="s">
        <v>13177</v>
      </c>
      <c r="C5571" s="71" t="s">
        <v>349</v>
      </c>
      <c r="D5571" s="7" t="s">
        <v>30</v>
      </c>
      <c r="E5571" s="69" t="s">
        <v>490</v>
      </c>
      <c r="F5571" s="69"/>
      <c r="G5571" s="69"/>
      <c r="H5571" s="69"/>
      <c r="I5571" s="69"/>
      <c r="J5571" s="69"/>
      <c r="K5571" s="69"/>
    </row>
    <row r="5572" spans="1:11" x14ac:dyDescent="0.2">
      <c r="A5572" s="8" t="s">
        <v>13178</v>
      </c>
      <c r="B5572" s="72" t="s">
        <v>13179</v>
      </c>
      <c r="C5572" s="72" t="s">
        <v>349</v>
      </c>
      <c r="D5572" s="8" t="s">
        <v>30</v>
      </c>
      <c r="E5572" s="67" t="s">
        <v>490</v>
      </c>
      <c r="F5572" s="67"/>
      <c r="G5572" s="67"/>
      <c r="H5572" s="67"/>
      <c r="I5572" s="67"/>
      <c r="J5572" s="67"/>
      <c r="K5572" s="67"/>
    </row>
    <row r="5573" spans="1:11" x14ac:dyDescent="0.2">
      <c r="A5573" s="7" t="s">
        <v>13180</v>
      </c>
      <c r="B5573" s="71" t="s">
        <v>13181</v>
      </c>
      <c r="C5573" s="71" t="s">
        <v>349</v>
      </c>
      <c r="D5573" s="7" t="s">
        <v>30</v>
      </c>
      <c r="E5573" s="69" t="s">
        <v>490</v>
      </c>
      <c r="F5573" s="69"/>
      <c r="G5573" s="69"/>
      <c r="H5573" s="69"/>
      <c r="I5573" s="69"/>
      <c r="J5573" s="69"/>
      <c r="K5573" s="69"/>
    </row>
    <row r="5574" spans="1:11" x14ac:dyDescent="0.2">
      <c r="A5574" s="8" t="s">
        <v>13182</v>
      </c>
      <c r="B5574" s="72" t="s">
        <v>13183</v>
      </c>
      <c r="C5574" s="72" t="s">
        <v>349</v>
      </c>
      <c r="D5574" s="8" t="s">
        <v>30</v>
      </c>
      <c r="E5574" s="67" t="s">
        <v>490</v>
      </c>
      <c r="F5574" s="67"/>
      <c r="G5574" s="67"/>
      <c r="H5574" s="67"/>
      <c r="I5574" s="67"/>
      <c r="J5574" s="67"/>
      <c r="K5574" s="67"/>
    </row>
    <row r="5575" spans="1:11" x14ac:dyDescent="0.2">
      <c r="A5575" s="7" t="s">
        <v>13184</v>
      </c>
      <c r="B5575" s="71" t="s">
        <v>13185</v>
      </c>
      <c r="C5575" s="71" t="s">
        <v>349</v>
      </c>
      <c r="D5575" s="7" t="s">
        <v>30</v>
      </c>
      <c r="E5575" s="69" t="s">
        <v>490</v>
      </c>
      <c r="F5575" s="69"/>
      <c r="G5575" s="69"/>
      <c r="H5575" s="69"/>
      <c r="I5575" s="69"/>
      <c r="J5575" s="69"/>
      <c r="K5575" s="69"/>
    </row>
    <row r="5576" spans="1:11" x14ac:dyDescent="0.2">
      <c r="A5576" s="8" t="s">
        <v>13186</v>
      </c>
      <c r="B5576" s="72" t="s">
        <v>13187</v>
      </c>
      <c r="C5576" s="72" t="s">
        <v>349</v>
      </c>
      <c r="D5576" s="8" t="s">
        <v>30</v>
      </c>
      <c r="E5576" s="67" t="s">
        <v>490</v>
      </c>
      <c r="F5576" s="67"/>
      <c r="G5576" s="67"/>
      <c r="H5576" s="67"/>
      <c r="I5576" s="67"/>
      <c r="J5576" s="67"/>
      <c r="K5576" s="67"/>
    </row>
    <row r="5577" spans="1:11" x14ac:dyDescent="0.2">
      <c r="A5577" s="7" t="s">
        <v>13188</v>
      </c>
      <c r="B5577" s="71" t="s">
        <v>13189</v>
      </c>
      <c r="C5577" s="71" t="s">
        <v>349</v>
      </c>
      <c r="D5577" s="7" t="s">
        <v>30</v>
      </c>
      <c r="E5577" s="69" t="s">
        <v>490</v>
      </c>
      <c r="F5577" s="69"/>
      <c r="G5577" s="69"/>
      <c r="H5577" s="69"/>
      <c r="I5577" s="69"/>
      <c r="J5577" s="69"/>
      <c r="K5577" s="69"/>
    </row>
    <row r="5578" spans="1:11" x14ac:dyDescent="0.2">
      <c r="A5578" s="8" t="s">
        <v>13190</v>
      </c>
      <c r="B5578" s="72" t="s">
        <v>13191</v>
      </c>
      <c r="C5578" s="72" t="s">
        <v>349</v>
      </c>
      <c r="D5578" s="8" t="s">
        <v>30</v>
      </c>
      <c r="E5578" s="67" t="s">
        <v>490</v>
      </c>
      <c r="F5578" s="67"/>
      <c r="G5578" s="67"/>
      <c r="H5578" s="67"/>
      <c r="I5578" s="67"/>
      <c r="J5578" s="67"/>
      <c r="K5578" s="67"/>
    </row>
    <row r="5579" spans="1:11" x14ac:dyDescent="0.2">
      <c r="A5579" s="7" t="s">
        <v>13192</v>
      </c>
      <c r="B5579" s="71" t="s">
        <v>13193</v>
      </c>
      <c r="C5579" s="71" t="s">
        <v>349</v>
      </c>
      <c r="D5579" s="7" t="s">
        <v>30</v>
      </c>
      <c r="E5579" s="69" t="s">
        <v>490</v>
      </c>
      <c r="F5579" s="69"/>
      <c r="G5579" s="69"/>
      <c r="H5579" s="69"/>
      <c r="I5579" s="69"/>
      <c r="J5579" s="69"/>
      <c r="K5579" s="69"/>
    </row>
    <row r="5580" spans="1:11" x14ac:dyDescent="0.2">
      <c r="A5580" s="8" t="s">
        <v>13194</v>
      </c>
      <c r="B5580" s="72" t="s">
        <v>13195</v>
      </c>
      <c r="C5580" s="72" t="s">
        <v>349</v>
      </c>
      <c r="D5580" s="8" t="s">
        <v>30</v>
      </c>
      <c r="E5580" s="67" t="s">
        <v>490</v>
      </c>
      <c r="F5580" s="67"/>
      <c r="G5580" s="67"/>
      <c r="H5580" s="67"/>
      <c r="I5580" s="67"/>
      <c r="J5580" s="67"/>
      <c r="K5580" s="67"/>
    </row>
    <row r="5581" spans="1:11" x14ac:dyDescent="0.2">
      <c r="A5581" s="7" t="s">
        <v>13196</v>
      </c>
      <c r="B5581" s="71" t="s">
        <v>13197</v>
      </c>
      <c r="C5581" s="71" t="s">
        <v>349</v>
      </c>
      <c r="D5581" s="7" t="s">
        <v>30</v>
      </c>
      <c r="E5581" s="69" t="s">
        <v>490</v>
      </c>
      <c r="F5581" s="69"/>
      <c r="G5581" s="69"/>
      <c r="H5581" s="69"/>
      <c r="I5581" s="69"/>
      <c r="J5581" s="69"/>
      <c r="K5581" s="69"/>
    </row>
    <row r="5582" spans="1:11" x14ac:dyDescent="0.2">
      <c r="A5582" s="8" t="s">
        <v>13198</v>
      </c>
      <c r="B5582" s="72" t="s">
        <v>13199</v>
      </c>
      <c r="C5582" s="72" t="s">
        <v>349</v>
      </c>
      <c r="D5582" s="8" t="s">
        <v>30</v>
      </c>
      <c r="E5582" s="67" t="s">
        <v>490</v>
      </c>
      <c r="F5582" s="67"/>
      <c r="G5582" s="67"/>
      <c r="H5582" s="67"/>
      <c r="I5582" s="67"/>
      <c r="J5582" s="67"/>
      <c r="K5582" s="67"/>
    </row>
    <row r="5583" spans="1:11" x14ac:dyDescent="0.2">
      <c r="A5583" s="7" t="s">
        <v>13200</v>
      </c>
      <c r="B5583" s="71" t="s">
        <v>13201</v>
      </c>
      <c r="C5583" s="71" t="s">
        <v>349</v>
      </c>
      <c r="D5583" s="7" t="s">
        <v>30</v>
      </c>
      <c r="E5583" s="69" t="s">
        <v>490</v>
      </c>
      <c r="F5583" s="69"/>
      <c r="G5583" s="69"/>
      <c r="H5583" s="69"/>
      <c r="I5583" s="69"/>
      <c r="J5583" s="69"/>
      <c r="K5583" s="69"/>
    </row>
    <row r="5584" spans="1:11" x14ac:dyDescent="0.2">
      <c r="A5584" s="8" t="s">
        <v>13202</v>
      </c>
      <c r="B5584" s="72" t="s">
        <v>13203</v>
      </c>
      <c r="C5584" s="72" t="s">
        <v>349</v>
      </c>
      <c r="D5584" s="8" t="s">
        <v>30</v>
      </c>
      <c r="E5584" s="67" t="s">
        <v>490</v>
      </c>
      <c r="F5584" s="67"/>
      <c r="G5584" s="67"/>
      <c r="H5584" s="67"/>
      <c r="I5584" s="67"/>
      <c r="J5584" s="67"/>
      <c r="K5584" s="67"/>
    </row>
    <row r="5585" spans="1:11" x14ac:dyDescent="0.2">
      <c r="A5585" s="7" t="s">
        <v>13204</v>
      </c>
      <c r="B5585" s="71" t="s">
        <v>13205</v>
      </c>
      <c r="C5585" s="71" t="s">
        <v>349</v>
      </c>
      <c r="D5585" s="7" t="s">
        <v>30</v>
      </c>
      <c r="E5585" s="69" t="s">
        <v>490</v>
      </c>
      <c r="F5585" s="69"/>
      <c r="G5585" s="69"/>
      <c r="H5585" s="69"/>
      <c r="I5585" s="69"/>
      <c r="J5585" s="69"/>
      <c r="K5585" s="69"/>
    </row>
    <row r="5586" spans="1:11" x14ac:dyDescent="0.2">
      <c r="A5586" s="8" t="s">
        <v>13206</v>
      </c>
      <c r="B5586" s="72" t="s">
        <v>13207</v>
      </c>
      <c r="C5586" s="72" t="s">
        <v>349</v>
      </c>
      <c r="D5586" s="8" t="s">
        <v>30</v>
      </c>
      <c r="E5586" s="67" t="s">
        <v>490</v>
      </c>
      <c r="F5586" s="67"/>
      <c r="G5586" s="67"/>
      <c r="H5586" s="67"/>
      <c r="I5586" s="67"/>
      <c r="J5586" s="67"/>
      <c r="K5586" s="67"/>
    </row>
    <row r="5587" spans="1:11" x14ac:dyDescent="0.2">
      <c r="A5587" s="7" t="s">
        <v>13208</v>
      </c>
      <c r="B5587" s="71" t="s">
        <v>13209</v>
      </c>
      <c r="C5587" s="71" t="s">
        <v>349</v>
      </c>
      <c r="D5587" s="7" t="s">
        <v>30</v>
      </c>
      <c r="E5587" s="69" t="s">
        <v>490</v>
      </c>
      <c r="F5587" s="69"/>
      <c r="G5587" s="69"/>
      <c r="H5587" s="69"/>
      <c r="I5587" s="69"/>
      <c r="J5587" s="69"/>
      <c r="K5587" s="69"/>
    </row>
    <row r="5588" spans="1:11" x14ac:dyDescent="0.2">
      <c r="A5588" s="8" t="s">
        <v>13210</v>
      </c>
      <c r="B5588" s="72" t="s">
        <v>13211</v>
      </c>
      <c r="C5588" s="72" t="s">
        <v>349</v>
      </c>
      <c r="D5588" s="8" t="s">
        <v>30</v>
      </c>
      <c r="E5588" s="67" t="s">
        <v>490</v>
      </c>
      <c r="F5588" s="67"/>
      <c r="G5588" s="67"/>
      <c r="H5588" s="67"/>
      <c r="I5588" s="67"/>
      <c r="J5588" s="67"/>
      <c r="K5588" s="67"/>
    </row>
    <row r="5589" spans="1:11" x14ac:dyDescent="0.2">
      <c r="A5589" s="7" t="s">
        <v>13212</v>
      </c>
      <c r="B5589" s="71" t="s">
        <v>13213</v>
      </c>
      <c r="C5589" s="71" t="s">
        <v>349</v>
      </c>
      <c r="D5589" s="7" t="s">
        <v>30</v>
      </c>
      <c r="E5589" s="69" t="s">
        <v>490</v>
      </c>
      <c r="F5589" s="69"/>
      <c r="G5589" s="69"/>
      <c r="H5589" s="69"/>
      <c r="I5589" s="69"/>
      <c r="J5589" s="69"/>
      <c r="K5589" s="69"/>
    </row>
    <row r="5590" spans="1:11" x14ac:dyDescent="0.2">
      <c r="A5590" s="8" t="s">
        <v>13214</v>
      </c>
      <c r="B5590" s="72" t="s">
        <v>13215</v>
      </c>
      <c r="C5590" s="72" t="s">
        <v>349</v>
      </c>
      <c r="D5590" s="8" t="s">
        <v>30</v>
      </c>
      <c r="E5590" s="67" t="s">
        <v>490</v>
      </c>
      <c r="F5590" s="67"/>
      <c r="G5590" s="67"/>
      <c r="H5590" s="67"/>
      <c r="I5590" s="67"/>
      <c r="J5590" s="67"/>
      <c r="K5590" s="67"/>
    </row>
    <row r="5591" spans="1:11" x14ac:dyDescent="0.2">
      <c r="A5591" s="7" t="s">
        <v>13216</v>
      </c>
      <c r="B5591" s="71" t="s">
        <v>13217</v>
      </c>
      <c r="C5591" s="71" t="s">
        <v>349</v>
      </c>
      <c r="D5591" s="7" t="s">
        <v>30</v>
      </c>
      <c r="E5591" s="69" t="s">
        <v>490</v>
      </c>
      <c r="F5591" s="69"/>
      <c r="G5591" s="69"/>
      <c r="H5591" s="69"/>
      <c r="I5591" s="69"/>
      <c r="J5591" s="69"/>
      <c r="K5591" s="69"/>
    </row>
    <row r="5592" spans="1:11" x14ac:dyDescent="0.2">
      <c r="A5592" s="8" t="s">
        <v>13218</v>
      </c>
      <c r="B5592" s="72" t="s">
        <v>13219</v>
      </c>
      <c r="C5592" s="72" t="s">
        <v>349</v>
      </c>
      <c r="D5592" s="8" t="s">
        <v>30</v>
      </c>
      <c r="E5592" s="67" t="s">
        <v>490</v>
      </c>
      <c r="F5592" s="67"/>
      <c r="G5592" s="67"/>
      <c r="H5592" s="67"/>
      <c r="I5592" s="67"/>
      <c r="J5592" s="67"/>
      <c r="K5592" s="67"/>
    </row>
    <row r="5593" spans="1:11" x14ac:dyDescent="0.2">
      <c r="A5593" s="7" t="s">
        <v>13220</v>
      </c>
      <c r="B5593" s="71" t="s">
        <v>13221</v>
      </c>
      <c r="C5593" s="71" t="s">
        <v>349</v>
      </c>
      <c r="D5593" s="7" t="s">
        <v>30</v>
      </c>
      <c r="E5593" s="69" t="s">
        <v>490</v>
      </c>
      <c r="F5593" s="69"/>
      <c r="G5593" s="69"/>
      <c r="H5593" s="69"/>
      <c r="I5593" s="69"/>
      <c r="J5593" s="69"/>
      <c r="K5593" s="69"/>
    </row>
    <row r="5594" spans="1:11" x14ac:dyDescent="0.2">
      <c r="A5594" s="8" t="s">
        <v>1804</v>
      </c>
      <c r="B5594" s="72" t="s">
        <v>1805</v>
      </c>
      <c r="C5594" s="72" t="s">
        <v>350</v>
      </c>
      <c r="D5594" s="8" t="s">
        <v>14</v>
      </c>
      <c r="E5594" s="67" t="s">
        <v>634</v>
      </c>
      <c r="F5594" s="67"/>
      <c r="G5594" s="67"/>
      <c r="H5594" s="67"/>
      <c r="I5594" s="67"/>
      <c r="J5594" s="67"/>
      <c r="K5594" s="67"/>
    </row>
    <row r="5595" spans="1:11" x14ac:dyDescent="0.2">
      <c r="A5595" s="7" t="s">
        <v>2039</v>
      </c>
      <c r="B5595" s="71" t="s">
        <v>2040</v>
      </c>
      <c r="C5595" s="71" t="s">
        <v>350</v>
      </c>
      <c r="D5595" s="7" t="s">
        <v>14</v>
      </c>
      <c r="E5595" s="69" t="s">
        <v>634</v>
      </c>
      <c r="F5595" s="69"/>
      <c r="G5595" s="69"/>
      <c r="H5595" s="69"/>
      <c r="I5595" s="69"/>
      <c r="J5595" s="69"/>
      <c r="K5595" s="69"/>
    </row>
    <row r="5596" spans="1:11" x14ac:dyDescent="0.2">
      <c r="A5596" s="8" t="s">
        <v>2119</v>
      </c>
      <c r="B5596" s="72" t="s">
        <v>2120</v>
      </c>
      <c r="C5596" s="72" t="s">
        <v>350</v>
      </c>
      <c r="D5596" s="8" t="s">
        <v>14</v>
      </c>
      <c r="E5596" s="67" t="s">
        <v>634</v>
      </c>
      <c r="F5596" s="67"/>
      <c r="G5596" s="67"/>
      <c r="H5596" s="67"/>
      <c r="I5596" s="67"/>
      <c r="J5596" s="67"/>
      <c r="K5596" s="67"/>
    </row>
    <row r="5597" spans="1:11" x14ac:dyDescent="0.2">
      <c r="A5597" s="7" t="s">
        <v>2503</v>
      </c>
      <c r="B5597" s="71" t="s">
        <v>2504</v>
      </c>
      <c r="C5597" s="71" t="s">
        <v>350</v>
      </c>
      <c r="D5597" s="7" t="s">
        <v>14</v>
      </c>
      <c r="E5597" s="69" t="s">
        <v>634</v>
      </c>
      <c r="F5597" s="69"/>
      <c r="G5597" s="69"/>
      <c r="H5597" s="69"/>
      <c r="I5597" s="69"/>
      <c r="J5597" s="69"/>
      <c r="K5597" s="69"/>
    </row>
    <row r="5598" spans="1:11" x14ac:dyDescent="0.2">
      <c r="A5598" s="8" t="s">
        <v>2781</v>
      </c>
      <c r="B5598" s="72" t="s">
        <v>2782</v>
      </c>
      <c r="C5598" s="72" t="s">
        <v>350</v>
      </c>
      <c r="D5598" s="8" t="s">
        <v>14</v>
      </c>
      <c r="E5598" s="67" t="s">
        <v>634</v>
      </c>
      <c r="F5598" s="67"/>
      <c r="G5598" s="67"/>
      <c r="H5598" s="67"/>
      <c r="I5598" s="67"/>
      <c r="J5598" s="67"/>
      <c r="K5598" s="67"/>
    </row>
    <row r="5599" spans="1:11" x14ac:dyDescent="0.2">
      <c r="A5599" s="7" t="s">
        <v>3429</v>
      </c>
      <c r="B5599" s="71" t="s">
        <v>3430</v>
      </c>
      <c r="C5599" s="71" t="s">
        <v>350</v>
      </c>
      <c r="D5599" s="7" t="s">
        <v>14</v>
      </c>
      <c r="E5599" s="69" t="s">
        <v>634</v>
      </c>
      <c r="F5599" s="69"/>
      <c r="G5599" s="69"/>
      <c r="H5599" s="69"/>
      <c r="I5599" s="69"/>
      <c r="J5599" s="69"/>
      <c r="K5599" s="69"/>
    </row>
    <row r="5600" spans="1:11" x14ac:dyDescent="0.2">
      <c r="A5600" s="8" t="s">
        <v>13222</v>
      </c>
      <c r="B5600" s="72" t="s">
        <v>13223</v>
      </c>
      <c r="C5600" s="72" t="s">
        <v>350</v>
      </c>
      <c r="D5600" s="8" t="s">
        <v>14</v>
      </c>
      <c r="E5600" s="67" t="s">
        <v>634</v>
      </c>
      <c r="F5600" s="67"/>
      <c r="G5600" s="67"/>
      <c r="H5600" s="67"/>
      <c r="I5600" s="67"/>
      <c r="J5600" s="67"/>
      <c r="K5600" s="67"/>
    </row>
    <row r="5601" spans="1:11" x14ac:dyDescent="0.2">
      <c r="A5601" s="7" t="s">
        <v>1806</v>
      </c>
      <c r="B5601" s="71" t="s">
        <v>1807</v>
      </c>
      <c r="C5601" s="71" t="s">
        <v>350</v>
      </c>
      <c r="D5601" s="7" t="s">
        <v>14</v>
      </c>
      <c r="E5601" s="69" t="s">
        <v>1360</v>
      </c>
      <c r="F5601" s="69"/>
      <c r="G5601" s="69"/>
      <c r="H5601" s="69"/>
      <c r="I5601" s="69"/>
      <c r="J5601" s="69"/>
      <c r="K5601" s="69"/>
    </row>
    <row r="5602" spans="1:11" x14ac:dyDescent="0.2">
      <c r="A5602" s="8" t="s">
        <v>2041</v>
      </c>
      <c r="B5602" s="72" t="s">
        <v>2042</v>
      </c>
      <c r="C5602" s="72" t="s">
        <v>350</v>
      </c>
      <c r="D5602" s="8" t="s">
        <v>14</v>
      </c>
      <c r="E5602" s="67" t="s">
        <v>1360</v>
      </c>
      <c r="F5602" s="67"/>
      <c r="G5602" s="67"/>
      <c r="H5602" s="67"/>
      <c r="I5602" s="67"/>
      <c r="J5602" s="67"/>
      <c r="K5602" s="67"/>
    </row>
    <row r="5603" spans="1:11" x14ac:dyDescent="0.2">
      <c r="A5603" s="7" t="s">
        <v>2121</v>
      </c>
      <c r="B5603" s="71" t="s">
        <v>2122</v>
      </c>
      <c r="C5603" s="71" t="s">
        <v>350</v>
      </c>
      <c r="D5603" s="7" t="s">
        <v>14</v>
      </c>
      <c r="E5603" s="69" t="s">
        <v>1360</v>
      </c>
      <c r="F5603" s="69"/>
      <c r="G5603" s="69"/>
      <c r="H5603" s="69"/>
      <c r="I5603" s="69"/>
      <c r="J5603" s="69"/>
      <c r="K5603" s="69"/>
    </row>
    <row r="5604" spans="1:11" x14ac:dyDescent="0.2">
      <c r="A5604" s="8" t="s">
        <v>2918</v>
      </c>
      <c r="B5604" s="72" t="s">
        <v>2919</v>
      </c>
      <c r="C5604" s="72" t="s">
        <v>350</v>
      </c>
      <c r="D5604" s="8" t="s">
        <v>14</v>
      </c>
      <c r="E5604" s="67" t="s">
        <v>1360</v>
      </c>
      <c r="F5604" s="67"/>
      <c r="G5604" s="67"/>
      <c r="H5604" s="67"/>
      <c r="I5604" s="67"/>
      <c r="J5604" s="67"/>
      <c r="K5604" s="67"/>
    </row>
    <row r="5605" spans="1:11" x14ac:dyDescent="0.2">
      <c r="A5605" s="7" t="s">
        <v>3031</v>
      </c>
      <c r="B5605" s="71" t="s">
        <v>3032</v>
      </c>
      <c r="C5605" s="71" t="s">
        <v>350</v>
      </c>
      <c r="D5605" s="7" t="s">
        <v>14</v>
      </c>
      <c r="E5605" s="69" t="s">
        <v>1360</v>
      </c>
      <c r="F5605" s="69"/>
      <c r="G5605" s="69"/>
      <c r="H5605" s="69"/>
      <c r="I5605" s="69"/>
      <c r="J5605" s="69"/>
      <c r="K5605" s="69"/>
    </row>
    <row r="5606" spans="1:11" x14ac:dyDescent="0.2">
      <c r="A5606" s="8" t="s">
        <v>3431</v>
      </c>
      <c r="B5606" s="72" t="s">
        <v>3432</v>
      </c>
      <c r="C5606" s="72" t="s">
        <v>350</v>
      </c>
      <c r="D5606" s="8" t="s">
        <v>14</v>
      </c>
      <c r="E5606" s="67" t="s">
        <v>1360</v>
      </c>
      <c r="F5606" s="67"/>
      <c r="G5606" s="67"/>
      <c r="H5606" s="67"/>
      <c r="I5606" s="67"/>
      <c r="J5606" s="67"/>
      <c r="K5606" s="67"/>
    </row>
    <row r="5607" spans="1:11" x14ac:dyDescent="0.2">
      <c r="A5607" s="7" t="s">
        <v>13224</v>
      </c>
      <c r="B5607" s="71" t="s">
        <v>13225</v>
      </c>
      <c r="C5607" s="71" t="s">
        <v>350</v>
      </c>
      <c r="D5607" s="7" t="s">
        <v>14</v>
      </c>
      <c r="E5607" s="69" t="s">
        <v>1360</v>
      </c>
      <c r="F5607" s="69"/>
      <c r="G5607" s="69"/>
      <c r="H5607" s="69"/>
      <c r="I5607" s="69"/>
      <c r="J5607" s="69"/>
      <c r="K5607" s="69"/>
    </row>
    <row r="5608" spans="1:11" x14ac:dyDescent="0.2">
      <c r="A5608" s="8" t="s">
        <v>1808</v>
      </c>
      <c r="B5608" s="72" t="s">
        <v>1809</v>
      </c>
      <c r="C5608" s="72" t="s">
        <v>350</v>
      </c>
      <c r="D5608" s="8" t="s">
        <v>14</v>
      </c>
      <c r="E5608" s="67" t="s">
        <v>523</v>
      </c>
      <c r="F5608" s="67"/>
      <c r="G5608" s="67"/>
      <c r="H5608" s="67"/>
      <c r="I5608" s="67"/>
      <c r="J5608" s="67"/>
      <c r="K5608" s="67"/>
    </row>
    <row r="5609" spans="1:11" x14ac:dyDescent="0.2">
      <c r="A5609" s="7" t="s">
        <v>2043</v>
      </c>
      <c r="B5609" s="71" t="s">
        <v>2044</v>
      </c>
      <c r="C5609" s="71" t="s">
        <v>350</v>
      </c>
      <c r="D5609" s="7" t="s">
        <v>14</v>
      </c>
      <c r="E5609" s="69" t="s">
        <v>523</v>
      </c>
      <c r="F5609" s="69"/>
      <c r="G5609" s="69"/>
      <c r="H5609" s="69"/>
      <c r="I5609" s="69"/>
      <c r="J5609" s="69"/>
      <c r="K5609" s="69"/>
    </row>
    <row r="5610" spans="1:11" x14ac:dyDescent="0.2">
      <c r="A5610" s="8" t="s">
        <v>2123</v>
      </c>
      <c r="B5610" s="72" t="s">
        <v>2124</v>
      </c>
      <c r="C5610" s="72" t="s">
        <v>350</v>
      </c>
      <c r="D5610" s="8" t="s">
        <v>14</v>
      </c>
      <c r="E5610" s="67" t="s">
        <v>523</v>
      </c>
      <c r="F5610" s="67"/>
      <c r="G5610" s="67"/>
      <c r="H5610" s="67"/>
      <c r="I5610" s="67"/>
      <c r="J5610" s="67"/>
      <c r="K5610" s="67"/>
    </row>
    <row r="5611" spans="1:11" x14ac:dyDescent="0.2">
      <c r="A5611" s="7" t="s">
        <v>2920</v>
      </c>
      <c r="B5611" s="71" t="s">
        <v>2921</v>
      </c>
      <c r="C5611" s="71" t="s">
        <v>350</v>
      </c>
      <c r="D5611" s="7" t="s">
        <v>14</v>
      </c>
      <c r="E5611" s="69" t="s">
        <v>523</v>
      </c>
      <c r="F5611" s="69"/>
      <c r="G5611" s="69"/>
      <c r="H5611" s="69"/>
      <c r="I5611" s="69"/>
      <c r="J5611" s="69"/>
      <c r="K5611" s="69"/>
    </row>
    <row r="5612" spans="1:11" x14ac:dyDescent="0.2">
      <c r="A5612" s="8" t="s">
        <v>3033</v>
      </c>
      <c r="B5612" s="72" t="s">
        <v>3034</v>
      </c>
      <c r="C5612" s="72" t="s">
        <v>350</v>
      </c>
      <c r="D5612" s="8" t="s">
        <v>14</v>
      </c>
      <c r="E5612" s="67" t="s">
        <v>523</v>
      </c>
      <c r="F5612" s="67"/>
      <c r="G5612" s="67"/>
      <c r="H5612" s="67"/>
      <c r="I5612" s="67"/>
      <c r="J5612" s="67"/>
      <c r="K5612" s="67"/>
    </row>
    <row r="5613" spans="1:11" x14ac:dyDescent="0.2">
      <c r="A5613" s="7" t="s">
        <v>3433</v>
      </c>
      <c r="B5613" s="71" t="s">
        <v>3434</v>
      </c>
      <c r="C5613" s="71" t="s">
        <v>350</v>
      </c>
      <c r="D5613" s="7" t="s">
        <v>14</v>
      </c>
      <c r="E5613" s="69" t="s">
        <v>523</v>
      </c>
      <c r="F5613" s="69"/>
      <c r="G5613" s="69"/>
      <c r="H5613" s="69"/>
      <c r="I5613" s="69"/>
      <c r="J5613" s="69"/>
      <c r="K5613" s="69"/>
    </row>
    <row r="5614" spans="1:11" x14ac:dyDescent="0.2">
      <c r="A5614" s="8" t="s">
        <v>13226</v>
      </c>
      <c r="B5614" s="72" t="s">
        <v>13227</v>
      </c>
      <c r="C5614" s="72" t="s">
        <v>350</v>
      </c>
      <c r="D5614" s="8" t="s">
        <v>14</v>
      </c>
      <c r="E5614" s="67" t="s">
        <v>523</v>
      </c>
      <c r="F5614" s="67"/>
      <c r="G5614" s="67"/>
      <c r="H5614" s="67"/>
      <c r="I5614" s="67"/>
      <c r="J5614" s="67"/>
      <c r="K5614" s="67"/>
    </row>
    <row r="5615" spans="1:11" x14ac:dyDescent="0.2">
      <c r="A5615" s="7" t="s">
        <v>2045</v>
      </c>
      <c r="B5615" s="71" t="s">
        <v>2046</v>
      </c>
      <c r="C5615" s="71" t="s">
        <v>350</v>
      </c>
      <c r="D5615" s="7" t="s">
        <v>14</v>
      </c>
      <c r="E5615" s="69" t="s">
        <v>635</v>
      </c>
      <c r="F5615" s="69"/>
      <c r="G5615" s="69"/>
      <c r="H5615" s="69"/>
      <c r="I5615" s="69"/>
      <c r="J5615" s="69"/>
      <c r="K5615" s="69"/>
    </row>
    <row r="5616" spans="1:11" x14ac:dyDescent="0.2">
      <c r="A5616" s="8" t="s">
        <v>2125</v>
      </c>
      <c r="B5616" s="72" t="s">
        <v>2126</v>
      </c>
      <c r="C5616" s="72" t="s">
        <v>350</v>
      </c>
      <c r="D5616" s="8" t="s">
        <v>14</v>
      </c>
      <c r="E5616" s="67" t="s">
        <v>635</v>
      </c>
      <c r="F5616" s="67"/>
      <c r="G5616" s="67"/>
      <c r="H5616" s="67"/>
      <c r="I5616" s="67"/>
      <c r="J5616" s="67"/>
      <c r="K5616" s="67"/>
    </row>
    <row r="5617" spans="1:11" x14ac:dyDescent="0.2">
      <c r="A5617" s="7" t="s">
        <v>2505</v>
      </c>
      <c r="B5617" s="71" t="s">
        <v>2506</v>
      </c>
      <c r="C5617" s="71" t="s">
        <v>350</v>
      </c>
      <c r="D5617" s="7" t="s">
        <v>14</v>
      </c>
      <c r="E5617" s="69" t="s">
        <v>635</v>
      </c>
      <c r="F5617" s="69"/>
      <c r="G5617" s="69"/>
      <c r="H5617" s="69"/>
      <c r="I5617" s="69"/>
      <c r="J5617" s="69"/>
      <c r="K5617" s="69"/>
    </row>
    <row r="5618" spans="1:11" x14ac:dyDescent="0.2">
      <c r="A5618" s="8" t="s">
        <v>2783</v>
      </c>
      <c r="B5618" s="72" t="s">
        <v>2784</v>
      </c>
      <c r="C5618" s="72" t="s">
        <v>350</v>
      </c>
      <c r="D5618" s="8" t="s">
        <v>14</v>
      </c>
      <c r="E5618" s="67" t="s">
        <v>635</v>
      </c>
      <c r="F5618" s="67"/>
      <c r="G5618" s="67"/>
      <c r="H5618" s="67"/>
      <c r="I5618" s="67"/>
      <c r="J5618" s="67"/>
      <c r="K5618" s="67"/>
    </row>
    <row r="5619" spans="1:11" x14ac:dyDescent="0.2">
      <c r="A5619" s="7" t="s">
        <v>3035</v>
      </c>
      <c r="B5619" s="71" t="s">
        <v>3036</v>
      </c>
      <c r="C5619" s="71" t="s">
        <v>350</v>
      </c>
      <c r="D5619" s="7" t="s">
        <v>14</v>
      </c>
      <c r="E5619" s="69" t="s">
        <v>635</v>
      </c>
      <c r="F5619" s="69"/>
      <c r="G5619" s="69"/>
      <c r="H5619" s="69"/>
      <c r="I5619" s="69"/>
      <c r="J5619" s="69"/>
      <c r="K5619" s="69"/>
    </row>
    <row r="5620" spans="1:11" x14ac:dyDescent="0.2">
      <c r="A5620" s="8" t="s">
        <v>13228</v>
      </c>
      <c r="B5620" s="72" t="s">
        <v>13229</v>
      </c>
      <c r="C5620" s="72" t="s">
        <v>350</v>
      </c>
      <c r="D5620" s="8" t="s">
        <v>14</v>
      </c>
      <c r="E5620" s="67" t="s">
        <v>635</v>
      </c>
      <c r="F5620" s="67"/>
      <c r="G5620" s="67"/>
      <c r="H5620" s="67"/>
      <c r="I5620" s="67"/>
      <c r="J5620" s="67"/>
      <c r="K5620" s="67"/>
    </row>
    <row r="5621" spans="1:11" x14ac:dyDescent="0.2">
      <c r="A5621" s="7" t="s">
        <v>1810</v>
      </c>
      <c r="B5621" s="71" t="s">
        <v>1811</v>
      </c>
      <c r="C5621" s="71" t="s">
        <v>350</v>
      </c>
      <c r="D5621" s="7" t="s">
        <v>14</v>
      </c>
      <c r="E5621" s="69" t="s">
        <v>636</v>
      </c>
      <c r="F5621" s="69"/>
      <c r="G5621" s="69"/>
      <c r="H5621" s="69"/>
      <c r="I5621" s="69"/>
      <c r="J5621" s="69"/>
      <c r="K5621" s="69"/>
    </row>
    <row r="5622" spans="1:11" x14ac:dyDescent="0.2">
      <c r="A5622" s="8" t="s">
        <v>2047</v>
      </c>
      <c r="B5622" s="72" t="s">
        <v>2048</v>
      </c>
      <c r="C5622" s="72" t="s">
        <v>350</v>
      </c>
      <c r="D5622" s="8" t="s">
        <v>14</v>
      </c>
      <c r="E5622" s="67" t="s">
        <v>636</v>
      </c>
      <c r="F5622" s="67"/>
      <c r="G5622" s="67"/>
      <c r="H5622" s="67"/>
      <c r="I5622" s="67"/>
      <c r="J5622" s="67"/>
      <c r="K5622" s="67"/>
    </row>
    <row r="5623" spans="1:11" x14ac:dyDescent="0.2">
      <c r="A5623" s="7" t="s">
        <v>2127</v>
      </c>
      <c r="B5623" s="71" t="s">
        <v>2128</v>
      </c>
      <c r="C5623" s="71" t="s">
        <v>350</v>
      </c>
      <c r="D5623" s="7" t="s">
        <v>14</v>
      </c>
      <c r="E5623" s="69" t="s">
        <v>636</v>
      </c>
      <c r="F5623" s="69"/>
      <c r="G5623" s="69"/>
      <c r="H5623" s="69"/>
      <c r="I5623" s="69"/>
      <c r="J5623" s="69"/>
      <c r="K5623" s="69"/>
    </row>
    <row r="5624" spans="1:11" x14ac:dyDescent="0.2">
      <c r="A5624" s="8" t="s">
        <v>2507</v>
      </c>
      <c r="B5624" s="72" t="s">
        <v>2508</v>
      </c>
      <c r="C5624" s="72" t="s">
        <v>350</v>
      </c>
      <c r="D5624" s="8" t="s">
        <v>14</v>
      </c>
      <c r="E5624" s="67" t="s">
        <v>636</v>
      </c>
      <c r="F5624" s="67"/>
      <c r="G5624" s="67"/>
      <c r="H5624" s="67"/>
      <c r="I5624" s="67"/>
      <c r="J5624" s="67"/>
      <c r="K5624" s="67"/>
    </row>
    <row r="5625" spans="1:11" x14ac:dyDescent="0.2">
      <c r="A5625" s="7" t="s">
        <v>2785</v>
      </c>
      <c r="B5625" s="71" t="s">
        <v>2786</v>
      </c>
      <c r="C5625" s="71" t="s">
        <v>350</v>
      </c>
      <c r="D5625" s="7" t="s">
        <v>14</v>
      </c>
      <c r="E5625" s="69" t="s">
        <v>636</v>
      </c>
      <c r="F5625" s="69"/>
      <c r="G5625" s="69"/>
      <c r="H5625" s="69"/>
      <c r="I5625" s="69"/>
      <c r="J5625" s="69"/>
      <c r="K5625" s="69"/>
    </row>
    <row r="5626" spans="1:11" x14ac:dyDescent="0.2">
      <c r="A5626" s="8" t="s">
        <v>3435</v>
      </c>
      <c r="B5626" s="72" t="s">
        <v>3436</v>
      </c>
      <c r="C5626" s="72" t="s">
        <v>350</v>
      </c>
      <c r="D5626" s="8" t="s">
        <v>14</v>
      </c>
      <c r="E5626" s="67" t="s">
        <v>636</v>
      </c>
      <c r="F5626" s="67"/>
      <c r="G5626" s="67"/>
      <c r="H5626" s="67"/>
      <c r="I5626" s="67"/>
      <c r="J5626" s="67"/>
      <c r="K5626" s="67"/>
    </row>
    <row r="5627" spans="1:11" x14ac:dyDescent="0.2">
      <c r="A5627" s="7" t="s">
        <v>13230</v>
      </c>
      <c r="B5627" s="71" t="s">
        <v>13231</v>
      </c>
      <c r="C5627" s="71" t="s">
        <v>350</v>
      </c>
      <c r="D5627" s="7" t="s">
        <v>14</v>
      </c>
      <c r="E5627" s="69" t="s">
        <v>636</v>
      </c>
      <c r="F5627" s="69"/>
      <c r="G5627" s="69"/>
      <c r="H5627" s="69"/>
      <c r="I5627" s="69"/>
      <c r="J5627" s="69"/>
      <c r="K5627" s="69"/>
    </row>
    <row r="5628" spans="1:11" x14ac:dyDescent="0.2">
      <c r="A5628" s="8" t="s">
        <v>1812</v>
      </c>
      <c r="B5628" s="72" t="s">
        <v>1813</v>
      </c>
      <c r="C5628" s="72" t="s">
        <v>350</v>
      </c>
      <c r="D5628" s="8" t="s">
        <v>14</v>
      </c>
      <c r="E5628" s="67" t="s">
        <v>866</v>
      </c>
      <c r="F5628" s="67"/>
      <c r="G5628" s="67"/>
      <c r="H5628" s="67"/>
      <c r="I5628" s="67"/>
      <c r="J5628" s="67"/>
      <c r="K5628" s="67"/>
    </row>
    <row r="5629" spans="1:11" x14ac:dyDescent="0.2">
      <c r="A5629" s="7" t="s">
        <v>2049</v>
      </c>
      <c r="B5629" s="71" t="s">
        <v>2050</v>
      </c>
      <c r="C5629" s="71" t="s">
        <v>350</v>
      </c>
      <c r="D5629" s="7" t="s">
        <v>14</v>
      </c>
      <c r="E5629" s="69" t="s">
        <v>866</v>
      </c>
      <c r="F5629" s="69"/>
      <c r="G5629" s="69"/>
      <c r="H5629" s="69"/>
      <c r="I5629" s="69"/>
      <c r="J5629" s="69"/>
      <c r="K5629" s="69"/>
    </row>
    <row r="5630" spans="1:11" x14ac:dyDescent="0.2">
      <c r="A5630" s="8" t="s">
        <v>2129</v>
      </c>
      <c r="B5630" s="72" t="s">
        <v>2130</v>
      </c>
      <c r="C5630" s="72" t="s">
        <v>350</v>
      </c>
      <c r="D5630" s="8" t="s">
        <v>14</v>
      </c>
      <c r="E5630" s="67" t="s">
        <v>866</v>
      </c>
      <c r="F5630" s="67"/>
      <c r="G5630" s="67"/>
      <c r="H5630" s="67"/>
      <c r="I5630" s="67"/>
      <c r="J5630" s="67"/>
      <c r="K5630" s="67"/>
    </row>
    <row r="5631" spans="1:11" x14ac:dyDescent="0.2">
      <c r="A5631" s="7" t="s">
        <v>2509</v>
      </c>
      <c r="B5631" s="71" t="s">
        <v>2510</v>
      </c>
      <c r="C5631" s="71" t="s">
        <v>350</v>
      </c>
      <c r="D5631" s="7" t="s">
        <v>14</v>
      </c>
      <c r="E5631" s="69" t="s">
        <v>866</v>
      </c>
      <c r="F5631" s="69"/>
      <c r="G5631" s="69"/>
      <c r="H5631" s="69"/>
      <c r="I5631" s="69"/>
      <c r="J5631" s="69"/>
      <c r="K5631" s="69"/>
    </row>
    <row r="5632" spans="1:11" x14ac:dyDescent="0.2">
      <c r="A5632" s="8" t="s">
        <v>2787</v>
      </c>
      <c r="B5632" s="72" t="s">
        <v>2788</v>
      </c>
      <c r="C5632" s="72" t="s">
        <v>350</v>
      </c>
      <c r="D5632" s="8" t="s">
        <v>14</v>
      </c>
      <c r="E5632" s="67" t="s">
        <v>866</v>
      </c>
      <c r="F5632" s="67"/>
      <c r="G5632" s="67"/>
      <c r="H5632" s="67"/>
      <c r="I5632" s="67"/>
      <c r="J5632" s="67"/>
      <c r="K5632" s="67"/>
    </row>
    <row r="5633" spans="1:11" x14ac:dyDescent="0.2">
      <c r="A5633" s="7" t="s">
        <v>3437</v>
      </c>
      <c r="B5633" s="71" t="s">
        <v>3438</v>
      </c>
      <c r="C5633" s="71" t="s">
        <v>350</v>
      </c>
      <c r="D5633" s="7" t="s">
        <v>14</v>
      </c>
      <c r="E5633" s="69" t="s">
        <v>866</v>
      </c>
      <c r="F5633" s="69"/>
      <c r="G5633" s="69"/>
      <c r="H5633" s="69"/>
      <c r="I5633" s="69"/>
      <c r="J5633" s="69"/>
      <c r="K5633" s="69"/>
    </row>
    <row r="5634" spans="1:11" x14ac:dyDescent="0.2">
      <c r="A5634" s="8" t="s">
        <v>13232</v>
      </c>
      <c r="B5634" s="72" t="s">
        <v>13233</v>
      </c>
      <c r="C5634" s="72" t="s">
        <v>350</v>
      </c>
      <c r="D5634" s="8" t="s">
        <v>14</v>
      </c>
      <c r="E5634" s="67" t="s">
        <v>866</v>
      </c>
      <c r="F5634" s="67"/>
      <c r="G5634" s="67"/>
      <c r="H5634" s="67"/>
      <c r="I5634" s="67"/>
      <c r="J5634" s="67"/>
      <c r="K5634" s="67"/>
    </row>
    <row r="5635" spans="1:11" x14ac:dyDescent="0.2">
      <c r="A5635" s="7" t="s">
        <v>1814</v>
      </c>
      <c r="B5635" s="71" t="s">
        <v>1815</v>
      </c>
      <c r="C5635" s="71" t="s">
        <v>350</v>
      </c>
      <c r="D5635" s="7" t="s">
        <v>14</v>
      </c>
      <c r="E5635" s="69" t="s">
        <v>637</v>
      </c>
      <c r="F5635" s="69"/>
      <c r="G5635" s="69"/>
      <c r="H5635" s="69"/>
      <c r="I5635" s="69"/>
      <c r="J5635" s="69"/>
      <c r="K5635" s="69"/>
    </row>
    <row r="5636" spans="1:11" x14ac:dyDescent="0.2">
      <c r="A5636" s="8" t="s">
        <v>2051</v>
      </c>
      <c r="B5636" s="72" t="s">
        <v>2052</v>
      </c>
      <c r="C5636" s="72" t="s">
        <v>350</v>
      </c>
      <c r="D5636" s="8" t="s">
        <v>14</v>
      </c>
      <c r="E5636" s="67" t="s">
        <v>637</v>
      </c>
      <c r="F5636" s="67"/>
      <c r="G5636" s="67"/>
      <c r="H5636" s="67"/>
      <c r="I5636" s="67"/>
      <c r="J5636" s="67"/>
      <c r="K5636" s="67"/>
    </row>
    <row r="5637" spans="1:11" x14ac:dyDescent="0.2">
      <c r="A5637" s="7" t="s">
        <v>2131</v>
      </c>
      <c r="B5637" s="71" t="s">
        <v>2132</v>
      </c>
      <c r="C5637" s="71" t="s">
        <v>350</v>
      </c>
      <c r="D5637" s="7" t="s">
        <v>14</v>
      </c>
      <c r="E5637" s="69" t="s">
        <v>637</v>
      </c>
      <c r="F5637" s="69"/>
      <c r="G5637" s="69"/>
      <c r="H5637" s="69"/>
      <c r="I5637" s="69"/>
      <c r="J5637" s="69"/>
      <c r="K5637" s="69"/>
    </row>
    <row r="5638" spans="1:11" x14ac:dyDescent="0.2">
      <c r="A5638" s="8" t="s">
        <v>2451</v>
      </c>
      <c r="B5638" s="72" t="s">
        <v>2452</v>
      </c>
      <c r="C5638" s="72" t="s">
        <v>350</v>
      </c>
      <c r="D5638" s="8" t="s">
        <v>14</v>
      </c>
      <c r="E5638" s="67" t="s">
        <v>637</v>
      </c>
      <c r="F5638" s="67"/>
      <c r="G5638" s="67"/>
      <c r="H5638" s="67"/>
      <c r="I5638" s="67"/>
      <c r="J5638" s="67"/>
      <c r="K5638" s="67"/>
    </row>
    <row r="5639" spans="1:11" x14ac:dyDescent="0.2">
      <c r="A5639" s="7" t="s">
        <v>3037</v>
      </c>
      <c r="B5639" s="71" t="s">
        <v>3038</v>
      </c>
      <c r="C5639" s="71" t="s">
        <v>350</v>
      </c>
      <c r="D5639" s="7" t="s">
        <v>14</v>
      </c>
      <c r="E5639" s="69" t="s">
        <v>637</v>
      </c>
      <c r="F5639" s="69"/>
      <c r="G5639" s="69"/>
      <c r="H5639" s="69"/>
      <c r="I5639" s="69"/>
      <c r="J5639" s="69"/>
      <c r="K5639" s="69"/>
    </row>
    <row r="5640" spans="1:11" x14ac:dyDescent="0.2">
      <c r="A5640" s="8" t="s">
        <v>3439</v>
      </c>
      <c r="B5640" s="72" t="s">
        <v>3440</v>
      </c>
      <c r="C5640" s="72" t="s">
        <v>350</v>
      </c>
      <c r="D5640" s="8" t="s">
        <v>14</v>
      </c>
      <c r="E5640" s="67" t="s">
        <v>637</v>
      </c>
      <c r="F5640" s="67"/>
      <c r="G5640" s="67"/>
      <c r="H5640" s="67"/>
      <c r="I5640" s="67"/>
      <c r="J5640" s="67"/>
      <c r="K5640" s="67"/>
    </row>
    <row r="5641" spans="1:11" x14ac:dyDescent="0.2">
      <c r="A5641" s="7" t="s">
        <v>13234</v>
      </c>
      <c r="B5641" s="71" t="s">
        <v>13235</v>
      </c>
      <c r="C5641" s="71" t="s">
        <v>350</v>
      </c>
      <c r="D5641" s="7" t="s">
        <v>14</v>
      </c>
      <c r="E5641" s="69" t="s">
        <v>637</v>
      </c>
      <c r="F5641" s="69"/>
      <c r="G5641" s="69"/>
      <c r="H5641" s="69"/>
      <c r="I5641" s="69"/>
      <c r="J5641" s="69"/>
      <c r="K5641" s="69"/>
    </row>
    <row r="5642" spans="1:11" x14ac:dyDescent="0.2">
      <c r="A5642" s="8" t="s">
        <v>3441</v>
      </c>
      <c r="B5642" s="72">
        <v>815667</v>
      </c>
      <c r="C5642" s="72" t="s">
        <v>351</v>
      </c>
      <c r="D5642" s="8" t="s">
        <v>14</v>
      </c>
      <c r="E5642" s="67" t="s">
        <v>353</v>
      </c>
      <c r="F5642" s="67"/>
      <c r="G5642" s="67"/>
      <c r="H5642" s="67"/>
      <c r="I5642" s="67"/>
      <c r="J5642" s="67"/>
      <c r="K5642" s="67"/>
    </row>
    <row r="5643" spans="1:11" x14ac:dyDescent="0.2">
      <c r="A5643" s="7" t="s">
        <v>2789</v>
      </c>
      <c r="B5643" s="71">
        <v>805666</v>
      </c>
      <c r="C5643" s="71" t="s">
        <v>351</v>
      </c>
      <c r="D5643" s="7" t="s">
        <v>14</v>
      </c>
      <c r="E5643" s="69" t="s">
        <v>353</v>
      </c>
      <c r="F5643" s="69"/>
      <c r="G5643" s="69"/>
      <c r="H5643" s="69"/>
      <c r="I5643" s="69"/>
      <c r="J5643" s="69"/>
      <c r="K5643" s="69"/>
    </row>
    <row r="5644" spans="1:11" x14ac:dyDescent="0.2">
      <c r="A5644" s="8" t="s">
        <v>2053</v>
      </c>
      <c r="B5644" s="72">
        <v>783989</v>
      </c>
      <c r="C5644" s="72" t="s">
        <v>351</v>
      </c>
      <c r="D5644" s="8" t="s">
        <v>14</v>
      </c>
      <c r="E5644" s="67" t="s">
        <v>353</v>
      </c>
      <c r="F5644" s="67"/>
      <c r="G5644" s="67"/>
      <c r="H5644" s="67"/>
      <c r="I5644" s="67"/>
      <c r="J5644" s="67"/>
      <c r="K5644" s="67"/>
    </row>
    <row r="5645" spans="1:11" x14ac:dyDescent="0.2">
      <c r="A5645" s="7" t="s">
        <v>13236</v>
      </c>
      <c r="B5645" s="71">
        <v>826450</v>
      </c>
      <c r="C5645" s="71" t="s">
        <v>351</v>
      </c>
      <c r="D5645" s="7" t="s">
        <v>14</v>
      </c>
      <c r="E5645" s="69" t="s">
        <v>353</v>
      </c>
      <c r="F5645" s="69"/>
      <c r="G5645" s="69"/>
      <c r="H5645" s="69"/>
      <c r="I5645" s="69"/>
      <c r="J5645" s="69"/>
      <c r="K5645" s="69"/>
    </row>
    <row r="5646" spans="1:11" x14ac:dyDescent="0.2">
      <c r="A5646" s="8" t="s">
        <v>13237</v>
      </c>
      <c r="B5646" s="72">
        <v>826451</v>
      </c>
      <c r="C5646" s="72" t="s">
        <v>351</v>
      </c>
      <c r="D5646" s="8" t="s">
        <v>14</v>
      </c>
      <c r="E5646" s="67" t="s">
        <v>353</v>
      </c>
      <c r="F5646" s="67"/>
      <c r="G5646" s="67"/>
      <c r="H5646" s="67"/>
      <c r="I5646" s="67"/>
      <c r="J5646" s="67"/>
      <c r="K5646" s="67"/>
    </row>
    <row r="5647" spans="1:11" x14ac:dyDescent="0.2">
      <c r="A5647" s="7" t="s">
        <v>13238</v>
      </c>
      <c r="B5647" s="71">
        <v>826534</v>
      </c>
      <c r="C5647" s="71" t="s">
        <v>351</v>
      </c>
      <c r="D5647" s="7" t="s">
        <v>14</v>
      </c>
      <c r="E5647" s="69" t="s">
        <v>353</v>
      </c>
      <c r="F5647" s="69"/>
      <c r="G5647" s="69"/>
      <c r="H5647" s="69"/>
      <c r="I5647" s="69"/>
      <c r="J5647" s="69"/>
      <c r="K5647" s="69"/>
    </row>
  </sheetData>
  <mergeCells count="4">
    <mergeCell ref="A3:K3"/>
    <mergeCell ref="A4:K4"/>
    <mergeCell ref="A6:K6"/>
    <mergeCell ref="A1:B1"/>
  </mergeCells>
  <hyperlinks>
    <hyperlink ref="A1:B1" location="hun!A1" display="Vissza a tartalomjegyzékre" xr:uid="{F7E1FDDA-CCD8-4E97-A524-2583BAE2AF51}"/>
  </hyperlinks>
  <printOptions horizontalCentered="1"/>
  <pageMargins left="0.19685039370078741" right="0.19685039370078741" top="0.51181102362204722" bottom="0.51181102362204722" header="0.51181102362204722" footer="0.51181102362204722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3">
    <tabColor theme="0"/>
  </sheetPr>
  <dimension ref="A1:AU77"/>
  <sheetViews>
    <sheetView zoomScale="60" zoomScaleNormal="60" zoomScaleSheetLayoutView="75" workbookViewId="0">
      <pane xSplit="1" topLeftCell="B1" activePane="topRight" state="frozen"/>
      <selection pane="topRight" activeCell="C39" sqref="C39"/>
    </sheetView>
  </sheetViews>
  <sheetFormatPr defaultColWidth="11.44140625" defaultRowHeight="13.15" x14ac:dyDescent="0.25"/>
  <cols>
    <col min="1" max="1" width="16.77734375" style="33" customWidth="1"/>
    <col min="2" max="2" width="4.88671875" style="33" customWidth="1"/>
    <col min="3" max="3" width="21.88671875" style="33" bestFit="1" customWidth="1"/>
    <col min="4" max="4" width="10.44140625" style="33" customWidth="1"/>
    <col min="5" max="5" width="11" style="33" bestFit="1" customWidth="1"/>
    <col min="6" max="6" width="4.88671875" style="33" customWidth="1"/>
    <col min="7" max="7" width="15.88671875" style="33" bestFit="1" customWidth="1"/>
    <col min="8" max="8" width="11.21875" style="33" customWidth="1"/>
    <col min="9" max="9" width="10.5546875" style="33" customWidth="1"/>
    <col min="10" max="10" width="5.21875" style="33" customWidth="1"/>
    <col min="11" max="11" width="14.6640625" style="33" customWidth="1"/>
    <col min="12" max="12" width="10.21875" style="33" customWidth="1"/>
    <col min="13" max="13" width="11.109375" style="33" customWidth="1"/>
    <col min="14" max="14" width="5.109375" style="33" customWidth="1"/>
    <col min="15" max="15" width="15.44140625" style="33" customWidth="1"/>
    <col min="16" max="16" width="10.88671875" style="33" customWidth="1"/>
    <col min="17" max="17" width="8.77734375" style="33" bestFit="1" customWidth="1"/>
    <col min="18" max="18" width="4.77734375" style="33" customWidth="1"/>
    <col min="19" max="19" width="14.44140625" style="33" bestFit="1" customWidth="1"/>
    <col min="20" max="20" width="10.5546875" style="33" customWidth="1"/>
    <col min="21" max="21" width="8.77734375" style="33" bestFit="1" customWidth="1"/>
    <col min="22" max="22" width="5.21875" style="33" customWidth="1"/>
    <col min="23" max="23" width="14.44140625" style="33" bestFit="1" customWidth="1"/>
    <col min="24" max="24" width="10.21875" style="33" customWidth="1"/>
    <col min="25" max="25" width="8.77734375" style="33" bestFit="1" customWidth="1"/>
    <col min="26" max="26" width="4.6640625" style="33" customWidth="1"/>
    <col min="27" max="27" width="13.44140625" style="33" bestFit="1" customWidth="1"/>
    <col min="28" max="28" width="10.77734375" style="33" customWidth="1"/>
    <col min="29" max="29" width="8.77734375" style="33" bestFit="1" customWidth="1"/>
    <col min="30" max="30" width="4.77734375" style="33" customWidth="1"/>
    <col min="31" max="31" width="17.33203125" style="33" customWidth="1"/>
    <col min="32" max="32" width="10.33203125" style="33" customWidth="1"/>
    <col min="33" max="33" width="9.44140625" style="33" customWidth="1"/>
    <col min="34" max="39" width="11.44140625" style="33"/>
    <col min="40" max="40" width="13" style="33" customWidth="1"/>
    <col min="41" max="266" width="11.44140625" style="33"/>
    <col min="267" max="267" width="57.77734375" style="33" customWidth="1"/>
    <col min="268" max="268" width="5.77734375" style="33" customWidth="1"/>
    <col min="269" max="269" width="18.77734375" style="33" customWidth="1"/>
    <col min="270" max="270" width="10.77734375" style="33" bestFit="1" customWidth="1"/>
    <col min="271" max="271" width="5" style="33" customWidth="1"/>
    <col min="272" max="272" width="16.77734375" style="33" bestFit="1" customWidth="1"/>
    <col min="273" max="273" width="9.5546875" style="33" customWidth="1"/>
    <col min="274" max="274" width="5" style="33" customWidth="1"/>
    <col min="275" max="275" width="16.77734375" style="33" bestFit="1" customWidth="1"/>
    <col min="276" max="276" width="10.77734375" style="33" bestFit="1" customWidth="1"/>
    <col min="277" max="277" width="6" style="33" customWidth="1"/>
    <col min="278" max="278" width="18.77734375" style="33" bestFit="1" customWidth="1"/>
    <col min="279" max="279" width="7" style="33" customWidth="1"/>
    <col min="280" max="280" width="5.21875" style="33" customWidth="1"/>
    <col min="281" max="281" width="18.77734375" style="33" bestFit="1" customWidth="1"/>
    <col min="282" max="282" width="10.44140625" style="33" bestFit="1" customWidth="1"/>
    <col min="283" max="283" width="4.77734375" style="33" customWidth="1"/>
    <col min="284" max="284" width="14.44140625" style="33" bestFit="1" customWidth="1"/>
    <col min="285" max="285" width="6.77734375" style="33" customWidth="1"/>
    <col min="286" max="522" width="11.44140625" style="33"/>
    <col min="523" max="523" width="57.77734375" style="33" customWidth="1"/>
    <col min="524" max="524" width="5.77734375" style="33" customWidth="1"/>
    <col min="525" max="525" width="18.77734375" style="33" customWidth="1"/>
    <col min="526" max="526" width="10.77734375" style="33" bestFit="1" customWidth="1"/>
    <col min="527" max="527" width="5" style="33" customWidth="1"/>
    <col min="528" max="528" width="16.77734375" style="33" bestFit="1" customWidth="1"/>
    <col min="529" max="529" width="9.5546875" style="33" customWidth="1"/>
    <col min="530" max="530" width="5" style="33" customWidth="1"/>
    <col min="531" max="531" width="16.77734375" style="33" bestFit="1" customWidth="1"/>
    <col min="532" max="532" width="10.77734375" style="33" bestFit="1" customWidth="1"/>
    <col min="533" max="533" width="6" style="33" customWidth="1"/>
    <col min="534" max="534" width="18.77734375" style="33" bestFit="1" customWidth="1"/>
    <col min="535" max="535" width="7" style="33" customWidth="1"/>
    <col min="536" max="536" width="5.21875" style="33" customWidth="1"/>
    <col min="537" max="537" width="18.77734375" style="33" bestFit="1" customWidth="1"/>
    <col min="538" max="538" width="10.44140625" style="33" bestFit="1" customWidth="1"/>
    <col min="539" max="539" width="4.77734375" style="33" customWidth="1"/>
    <col min="540" max="540" width="14.44140625" style="33" bestFit="1" customWidth="1"/>
    <col min="541" max="541" width="6.77734375" style="33" customWidth="1"/>
    <col min="542" max="778" width="11.44140625" style="33"/>
    <col min="779" max="779" width="57.77734375" style="33" customWidth="1"/>
    <col min="780" max="780" width="5.77734375" style="33" customWidth="1"/>
    <col min="781" max="781" width="18.77734375" style="33" customWidth="1"/>
    <col min="782" max="782" width="10.77734375" style="33" bestFit="1" customWidth="1"/>
    <col min="783" max="783" width="5" style="33" customWidth="1"/>
    <col min="784" max="784" width="16.77734375" style="33" bestFit="1" customWidth="1"/>
    <col min="785" max="785" width="9.5546875" style="33" customWidth="1"/>
    <col min="786" max="786" width="5" style="33" customWidth="1"/>
    <col min="787" max="787" width="16.77734375" style="33" bestFit="1" customWidth="1"/>
    <col min="788" max="788" width="10.77734375" style="33" bestFit="1" customWidth="1"/>
    <col min="789" max="789" width="6" style="33" customWidth="1"/>
    <col min="790" max="790" width="18.77734375" style="33" bestFit="1" customWidth="1"/>
    <col min="791" max="791" width="7" style="33" customWidth="1"/>
    <col min="792" max="792" width="5.21875" style="33" customWidth="1"/>
    <col min="793" max="793" width="18.77734375" style="33" bestFit="1" customWidth="1"/>
    <col min="794" max="794" width="10.44140625" style="33" bestFit="1" customWidth="1"/>
    <col min="795" max="795" width="4.77734375" style="33" customWidth="1"/>
    <col min="796" max="796" width="14.44140625" style="33" bestFit="1" customWidth="1"/>
    <col min="797" max="797" width="6.77734375" style="33" customWidth="1"/>
    <col min="798" max="1034" width="11.44140625" style="33"/>
    <col min="1035" max="1035" width="57.77734375" style="33" customWidth="1"/>
    <col min="1036" max="1036" width="5.77734375" style="33" customWidth="1"/>
    <col min="1037" max="1037" width="18.77734375" style="33" customWidth="1"/>
    <col min="1038" max="1038" width="10.77734375" style="33" bestFit="1" customWidth="1"/>
    <col min="1039" max="1039" width="5" style="33" customWidth="1"/>
    <col min="1040" max="1040" width="16.77734375" style="33" bestFit="1" customWidth="1"/>
    <col min="1041" max="1041" width="9.5546875" style="33" customWidth="1"/>
    <col min="1042" max="1042" width="5" style="33" customWidth="1"/>
    <col min="1043" max="1043" width="16.77734375" style="33" bestFit="1" customWidth="1"/>
    <col min="1044" max="1044" width="10.77734375" style="33" bestFit="1" customWidth="1"/>
    <col min="1045" max="1045" width="6" style="33" customWidth="1"/>
    <col min="1046" max="1046" width="18.77734375" style="33" bestFit="1" customWidth="1"/>
    <col min="1047" max="1047" width="7" style="33" customWidth="1"/>
    <col min="1048" max="1048" width="5.21875" style="33" customWidth="1"/>
    <col min="1049" max="1049" width="18.77734375" style="33" bestFit="1" customWidth="1"/>
    <col min="1050" max="1050" width="10.44140625" style="33" bestFit="1" customWidth="1"/>
    <col min="1051" max="1051" width="4.77734375" style="33" customWidth="1"/>
    <col min="1052" max="1052" width="14.44140625" style="33" bestFit="1" customWidth="1"/>
    <col min="1053" max="1053" width="6.77734375" style="33" customWidth="1"/>
    <col min="1054" max="1290" width="11.44140625" style="33"/>
    <col min="1291" max="1291" width="57.77734375" style="33" customWidth="1"/>
    <col min="1292" max="1292" width="5.77734375" style="33" customWidth="1"/>
    <col min="1293" max="1293" width="18.77734375" style="33" customWidth="1"/>
    <col min="1294" max="1294" width="10.77734375" style="33" bestFit="1" customWidth="1"/>
    <col min="1295" max="1295" width="5" style="33" customWidth="1"/>
    <col min="1296" max="1296" width="16.77734375" style="33" bestFit="1" customWidth="1"/>
    <col min="1297" max="1297" width="9.5546875" style="33" customWidth="1"/>
    <col min="1298" max="1298" width="5" style="33" customWidth="1"/>
    <col min="1299" max="1299" width="16.77734375" style="33" bestFit="1" customWidth="1"/>
    <col min="1300" max="1300" width="10.77734375" style="33" bestFit="1" customWidth="1"/>
    <col min="1301" max="1301" width="6" style="33" customWidth="1"/>
    <col min="1302" max="1302" width="18.77734375" style="33" bestFit="1" customWidth="1"/>
    <col min="1303" max="1303" width="7" style="33" customWidth="1"/>
    <col min="1304" max="1304" width="5.21875" style="33" customWidth="1"/>
    <col min="1305" max="1305" width="18.77734375" style="33" bestFit="1" customWidth="1"/>
    <col min="1306" max="1306" width="10.44140625" style="33" bestFit="1" customWidth="1"/>
    <col min="1307" max="1307" width="4.77734375" style="33" customWidth="1"/>
    <col min="1308" max="1308" width="14.44140625" style="33" bestFit="1" customWidth="1"/>
    <col min="1309" max="1309" width="6.77734375" style="33" customWidth="1"/>
    <col min="1310" max="1546" width="11.44140625" style="33"/>
    <col min="1547" max="1547" width="57.77734375" style="33" customWidth="1"/>
    <col min="1548" max="1548" width="5.77734375" style="33" customWidth="1"/>
    <col min="1549" max="1549" width="18.77734375" style="33" customWidth="1"/>
    <col min="1550" max="1550" width="10.77734375" style="33" bestFit="1" customWidth="1"/>
    <col min="1551" max="1551" width="5" style="33" customWidth="1"/>
    <col min="1552" max="1552" width="16.77734375" style="33" bestFit="1" customWidth="1"/>
    <col min="1553" max="1553" width="9.5546875" style="33" customWidth="1"/>
    <col min="1554" max="1554" width="5" style="33" customWidth="1"/>
    <col min="1555" max="1555" width="16.77734375" style="33" bestFit="1" customWidth="1"/>
    <col min="1556" max="1556" width="10.77734375" style="33" bestFit="1" customWidth="1"/>
    <col min="1557" max="1557" width="6" style="33" customWidth="1"/>
    <col min="1558" max="1558" width="18.77734375" style="33" bestFit="1" customWidth="1"/>
    <col min="1559" max="1559" width="7" style="33" customWidth="1"/>
    <col min="1560" max="1560" width="5.21875" style="33" customWidth="1"/>
    <col min="1561" max="1561" width="18.77734375" style="33" bestFit="1" customWidth="1"/>
    <col min="1562" max="1562" width="10.44140625" style="33" bestFit="1" customWidth="1"/>
    <col min="1563" max="1563" width="4.77734375" style="33" customWidth="1"/>
    <col min="1564" max="1564" width="14.44140625" style="33" bestFit="1" customWidth="1"/>
    <col min="1565" max="1565" width="6.77734375" style="33" customWidth="1"/>
    <col min="1566" max="1802" width="11.44140625" style="33"/>
    <col min="1803" max="1803" width="57.77734375" style="33" customWidth="1"/>
    <col min="1804" max="1804" width="5.77734375" style="33" customWidth="1"/>
    <col min="1805" max="1805" width="18.77734375" style="33" customWidth="1"/>
    <col min="1806" max="1806" width="10.77734375" style="33" bestFit="1" customWidth="1"/>
    <col min="1807" max="1807" width="5" style="33" customWidth="1"/>
    <col min="1808" max="1808" width="16.77734375" style="33" bestFit="1" customWidth="1"/>
    <col min="1809" max="1809" width="9.5546875" style="33" customWidth="1"/>
    <col min="1810" max="1810" width="5" style="33" customWidth="1"/>
    <col min="1811" max="1811" width="16.77734375" style="33" bestFit="1" customWidth="1"/>
    <col min="1812" max="1812" width="10.77734375" style="33" bestFit="1" customWidth="1"/>
    <col min="1813" max="1813" width="6" style="33" customWidth="1"/>
    <col min="1814" max="1814" width="18.77734375" style="33" bestFit="1" customWidth="1"/>
    <col min="1815" max="1815" width="7" style="33" customWidth="1"/>
    <col min="1816" max="1816" width="5.21875" style="33" customWidth="1"/>
    <col min="1817" max="1817" width="18.77734375" style="33" bestFit="1" customWidth="1"/>
    <col min="1818" max="1818" width="10.44140625" style="33" bestFit="1" customWidth="1"/>
    <col min="1819" max="1819" width="4.77734375" style="33" customWidth="1"/>
    <col min="1820" max="1820" width="14.44140625" style="33" bestFit="1" customWidth="1"/>
    <col min="1821" max="1821" width="6.77734375" style="33" customWidth="1"/>
    <col min="1822" max="2058" width="11.44140625" style="33"/>
    <col min="2059" max="2059" width="57.77734375" style="33" customWidth="1"/>
    <col min="2060" max="2060" width="5.77734375" style="33" customWidth="1"/>
    <col min="2061" max="2061" width="18.77734375" style="33" customWidth="1"/>
    <col min="2062" max="2062" width="10.77734375" style="33" bestFit="1" customWidth="1"/>
    <col min="2063" max="2063" width="5" style="33" customWidth="1"/>
    <col min="2064" max="2064" width="16.77734375" style="33" bestFit="1" customWidth="1"/>
    <col min="2065" max="2065" width="9.5546875" style="33" customWidth="1"/>
    <col min="2066" max="2066" width="5" style="33" customWidth="1"/>
    <col min="2067" max="2067" width="16.77734375" style="33" bestFit="1" customWidth="1"/>
    <col min="2068" max="2068" width="10.77734375" style="33" bestFit="1" customWidth="1"/>
    <col min="2069" max="2069" width="6" style="33" customWidth="1"/>
    <col min="2070" max="2070" width="18.77734375" style="33" bestFit="1" customWidth="1"/>
    <col min="2071" max="2071" width="7" style="33" customWidth="1"/>
    <col min="2072" max="2072" width="5.21875" style="33" customWidth="1"/>
    <col min="2073" max="2073" width="18.77734375" style="33" bestFit="1" customWidth="1"/>
    <col min="2074" max="2074" width="10.44140625" style="33" bestFit="1" customWidth="1"/>
    <col min="2075" max="2075" width="4.77734375" style="33" customWidth="1"/>
    <col min="2076" max="2076" width="14.44140625" style="33" bestFit="1" customWidth="1"/>
    <col min="2077" max="2077" width="6.77734375" style="33" customWidth="1"/>
    <col min="2078" max="2314" width="11.44140625" style="33"/>
    <col min="2315" max="2315" width="57.77734375" style="33" customWidth="1"/>
    <col min="2316" max="2316" width="5.77734375" style="33" customWidth="1"/>
    <col min="2317" max="2317" width="18.77734375" style="33" customWidth="1"/>
    <col min="2318" max="2318" width="10.77734375" style="33" bestFit="1" customWidth="1"/>
    <col min="2319" max="2319" width="5" style="33" customWidth="1"/>
    <col min="2320" max="2320" width="16.77734375" style="33" bestFit="1" customWidth="1"/>
    <col min="2321" max="2321" width="9.5546875" style="33" customWidth="1"/>
    <col min="2322" max="2322" width="5" style="33" customWidth="1"/>
    <col min="2323" max="2323" width="16.77734375" style="33" bestFit="1" customWidth="1"/>
    <col min="2324" max="2324" width="10.77734375" style="33" bestFit="1" customWidth="1"/>
    <col min="2325" max="2325" width="6" style="33" customWidth="1"/>
    <col min="2326" max="2326" width="18.77734375" style="33" bestFit="1" customWidth="1"/>
    <col min="2327" max="2327" width="7" style="33" customWidth="1"/>
    <col min="2328" max="2328" width="5.21875" style="33" customWidth="1"/>
    <col min="2329" max="2329" width="18.77734375" style="33" bestFit="1" customWidth="1"/>
    <col min="2330" max="2330" width="10.44140625" style="33" bestFit="1" customWidth="1"/>
    <col min="2331" max="2331" width="4.77734375" style="33" customWidth="1"/>
    <col min="2332" max="2332" width="14.44140625" style="33" bestFit="1" customWidth="1"/>
    <col min="2333" max="2333" width="6.77734375" style="33" customWidth="1"/>
    <col min="2334" max="2570" width="11.44140625" style="33"/>
    <col min="2571" max="2571" width="57.77734375" style="33" customWidth="1"/>
    <col min="2572" max="2572" width="5.77734375" style="33" customWidth="1"/>
    <col min="2573" max="2573" width="18.77734375" style="33" customWidth="1"/>
    <col min="2574" max="2574" width="10.77734375" style="33" bestFit="1" customWidth="1"/>
    <col min="2575" max="2575" width="5" style="33" customWidth="1"/>
    <col min="2576" max="2576" width="16.77734375" style="33" bestFit="1" customWidth="1"/>
    <col min="2577" max="2577" width="9.5546875" style="33" customWidth="1"/>
    <col min="2578" max="2578" width="5" style="33" customWidth="1"/>
    <col min="2579" max="2579" width="16.77734375" style="33" bestFit="1" customWidth="1"/>
    <col min="2580" max="2580" width="10.77734375" style="33" bestFit="1" customWidth="1"/>
    <col min="2581" max="2581" width="6" style="33" customWidth="1"/>
    <col min="2582" max="2582" width="18.77734375" style="33" bestFit="1" customWidth="1"/>
    <col min="2583" max="2583" width="7" style="33" customWidth="1"/>
    <col min="2584" max="2584" width="5.21875" style="33" customWidth="1"/>
    <col min="2585" max="2585" width="18.77734375" style="33" bestFit="1" customWidth="1"/>
    <col min="2586" max="2586" width="10.44140625" style="33" bestFit="1" customWidth="1"/>
    <col min="2587" max="2587" width="4.77734375" style="33" customWidth="1"/>
    <col min="2588" max="2588" width="14.44140625" style="33" bestFit="1" customWidth="1"/>
    <col min="2589" max="2589" width="6.77734375" style="33" customWidth="1"/>
    <col min="2590" max="2826" width="11.44140625" style="33"/>
    <col min="2827" max="2827" width="57.77734375" style="33" customWidth="1"/>
    <col min="2828" max="2828" width="5.77734375" style="33" customWidth="1"/>
    <col min="2829" max="2829" width="18.77734375" style="33" customWidth="1"/>
    <col min="2830" max="2830" width="10.77734375" style="33" bestFit="1" customWidth="1"/>
    <col min="2831" max="2831" width="5" style="33" customWidth="1"/>
    <col min="2832" max="2832" width="16.77734375" style="33" bestFit="1" customWidth="1"/>
    <col min="2833" max="2833" width="9.5546875" style="33" customWidth="1"/>
    <col min="2834" max="2834" width="5" style="33" customWidth="1"/>
    <col min="2835" max="2835" width="16.77734375" style="33" bestFit="1" customWidth="1"/>
    <col min="2836" max="2836" width="10.77734375" style="33" bestFit="1" customWidth="1"/>
    <col min="2837" max="2837" width="6" style="33" customWidth="1"/>
    <col min="2838" max="2838" width="18.77734375" style="33" bestFit="1" customWidth="1"/>
    <col min="2839" max="2839" width="7" style="33" customWidth="1"/>
    <col min="2840" max="2840" width="5.21875" style="33" customWidth="1"/>
    <col min="2841" max="2841" width="18.77734375" style="33" bestFit="1" customWidth="1"/>
    <col min="2842" max="2842" width="10.44140625" style="33" bestFit="1" customWidth="1"/>
    <col min="2843" max="2843" width="4.77734375" style="33" customWidth="1"/>
    <col min="2844" max="2844" width="14.44140625" style="33" bestFit="1" customWidth="1"/>
    <col min="2845" max="2845" width="6.77734375" style="33" customWidth="1"/>
    <col min="2846" max="3082" width="11.44140625" style="33"/>
    <col min="3083" max="3083" width="57.77734375" style="33" customWidth="1"/>
    <col min="3084" max="3084" width="5.77734375" style="33" customWidth="1"/>
    <col min="3085" max="3085" width="18.77734375" style="33" customWidth="1"/>
    <col min="3086" max="3086" width="10.77734375" style="33" bestFit="1" customWidth="1"/>
    <col min="3087" max="3087" width="5" style="33" customWidth="1"/>
    <col min="3088" max="3088" width="16.77734375" style="33" bestFit="1" customWidth="1"/>
    <col min="3089" max="3089" width="9.5546875" style="33" customWidth="1"/>
    <col min="3090" max="3090" width="5" style="33" customWidth="1"/>
    <col min="3091" max="3091" width="16.77734375" style="33" bestFit="1" customWidth="1"/>
    <col min="3092" max="3092" width="10.77734375" style="33" bestFit="1" customWidth="1"/>
    <col min="3093" max="3093" width="6" style="33" customWidth="1"/>
    <col min="3094" max="3094" width="18.77734375" style="33" bestFit="1" customWidth="1"/>
    <col min="3095" max="3095" width="7" style="33" customWidth="1"/>
    <col min="3096" max="3096" width="5.21875" style="33" customWidth="1"/>
    <col min="3097" max="3097" width="18.77734375" style="33" bestFit="1" customWidth="1"/>
    <col min="3098" max="3098" width="10.44140625" style="33" bestFit="1" customWidth="1"/>
    <col min="3099" max="3099" width="4.77734375" style="33" customWidth="1"/>
    <col min="3100" max="3100" width="14.44140625" style="33" bestFit="1" customWidth="1"/>
    <col min="3101" max="3101" width="6.77734375" style="33" customWidth="1"/>
    <col min="3102" max="3338" width="11.44140625" style="33"/>
    <col min="3339" max="3339" width="57.77734375" style="33" customWidth="1"/>
    <col min="3340" max="3340" width="5.77734375" style="33" customWidth="1"/>
    <col min="3341" max="3341" width="18.77734375" style="33" customWidth="1"/>
    <col min="3342" max="3342" width="10.77734375" style="33" bestFit="1" customWidth="1"/>
    <col min="3343" max="3343" width="5" style="33" customWidth="1"/>
    <col min="3344" max="3344" width="16.77734375" style="33" bestFit="1" customWidth="1"/>
    <col min="3345" max="3345" width="9.5546875" style="33" customWidth="1"/>
    <col min="3346" max="3346" width="5" style="33" customWidth="1"/>
    <col min="3347" max="3347" width="16.77734375" style="33" bestFit="1" customWidth="1"/>
    <col min="3348" max="3348" width="10.77734375" style="33" bestFit="1" customWidth="1"/>
    <col min="3349" max="3349" width="6" style="33" customWidth="1"/>
    <col min="3350" max="3350" width="18.77734375" style="33" bestFit="1" customWidth="1"/>
    <col min="3351" max="3351" width="7" style="33" customWidth="1"/>
    <col min="3352" max="3352" width="5.21875" style="33" customWidth="1"/>
    <col min="3353" max="3353" width="18.77734375" style="33" bestFit="1" customWidth="1"/>
    <col min="3354" max="3354" width="10.44140625" style="33" bestFit="1" customWidth="1"/>
    <col min="3355" max="3355" width="4.77734375" style="33" customWidth="1"/>
    <col min="3356" max="3356" width="14.44140625" style="33" bestFit="1" customWidth="1"/>
    <col min="3357" max="3357" width="6.77734375" style="33" customWidth="1"/>
    <col min="3358" max="3594" width="11.44140625" style="33"/>
    <col min="3595" max="3595" width="57.77734375" style="33" customWidth="1"/>
    <col min="3596" max="3596" width="5.77734375" style="33" customWidth="1"/>
    <col min="3597" max="3597" width="18.77734375" style="33" customWidth="1"/>
    <col min="3598" max="3598" width="10.77734375" style="33" bestFit="1" customWidth="1"/>
    <col min="3599" max="3599" width="5" style="33" customWidth="1"/>
    <col min="3600" max="3600" width="16.77734375" style="33" bestFit="1" customWidth="1"/>
    <col min="3601" max="3601" width="9.5546875" style="33" customWidth="1"/>
    <col min="3602" max="3602" width="5" style="33" customWidth="1"/>
    <col min="3603" max="3603" width="16.77734375" style="33" bestFit="1" customWidth="1"/>
    <col min="3604" max="3604" width="10.77734375" style="33" bestFit="1" customWidth="1"/>
    <col min="3605" max="3605" width="6" style="33" customWidth="1"/>
    <col min="3606" max="3606" width="18.77734375" style="33" bestFit="1" customWidth="1"/>
    <col min="3607" max="3607" width="7" style="33" customWidth="1"/>
    <col min="3608" max="3608" width="5.21875" style="33" customWidth="1"/>
    <col min="3609" max="3609" width="18.77734375" style="33" bestFit="1" customWidth="1"/>
    <col min="3610" max="3610" width="10.44140625" style="33" bestFit="1" customWidth="1"/>
    <col min="3611" max="3611" width="4.77734375" style="33" customWidth="1"/>
    <col min="3612" max="3612" width="14.44140625" style="33" bestFit="1" customWidth="1"/>
    <col min="3613" max="3613" width="6.77734375" style="33" customWidth="1"/>
    <col min="3614" max="3850" width="11.44140625" style="33"/>
    <col min="3851" max="3851" width="57.77734375" style="33" customWidth="1"/>
    <col min="3852" max="3852" width="5.77734375" style="33" customWidth="1"/>
    <col min="3853" max="3853" width="18.77734375" style="33" customWidth="1"/>
    <col min="3854" max="3854" width="10.77734375" style="33" bestFit="1" customWidth="1"/>
    <col min="3855" max="3855" width="5" style="33" customWidth="1"/>
    <col min="3856" max="3856" width="16.77734375" style="33" bestFit="1" customWidth="1"/>
    <col min="3857" max="3857" width="9.5546875" style="33" customWidth="1"/>
    <col min="3858" max="3858" width="5" style="33" customWidth="1"/>
    <col min="3859" max="3859" width="16.77734375" style="33" bestFit="1" customWidth="1"/>
    <col min="3860" max="3860" width="10.77734375" style="33" bestFit="1" customWidth="1"/>
    <col min="3861" max="3861" width="6" style="33" customWidth="1"/>
    <col min="3862" max="3862" width="18.77734375" style="33" bestFit="1" customWidth="1"/>
    <col min="3863" max="3863" width="7" style="33" customWidth="1"/>
    <col min="3864" max="3864" width="5.21875" style="33" customWidth="1"/>
    <col min="3865" max="3865" width="18.77734375" style="33" bestFit="1" customWidth="1"/>
    <col min="3866" max="3866" width="10.44140625" style="33" bestFit="1" customWidth="1"/>
    <col min="3867" max="3867" width="4.77734375" style="33" customWidth="1"/>
    <col min="3868" max="3868" width="14.44140625" style="33" bestFit="1" customWidth="1"/>
    <col min="3869" max="3869" width="6.77734375" style="33" customWidth="1"/>
    <col min="3870" max="4106" width="11.44140625" style="33"/>
    <col min="4107" max="4107" width="57.77734375" style="33" customWidth="1"/>
    <col min="4108" max="4108" width="5.77734375" style="33" customWidth="1"/>
    <col min="4109" max="4109" width="18.77734375" style="33" customWidth="1"/>
    <col min="4110" max="4110" width="10.77734375" style="33" bestFit="1" customWidth="1"/>
    <col min="4111" max="4111" width="5" style="33" customWidth="1"/>
    <col min="4112" max="4112" width="16.77734375" style="33" bestFit="1" customWidth="1"/>
    <col min="4113" max="4113" width="9.5546875" style="33" customWidth="1"/>
    <col min="4114" max="4114" width="5" style="33" customWidth="1"/>
    <col min="4115" max="4115" width="16.77734375" style="33" bestFit="1" customWidth="1"/>
    <col min="4116" max="4116" width="10.77734375" style="33" bestFit="1" customWidth="1"/>
    <col min="4117" max="4117" width="6" style="33" customWidth="1"/>
    <col min="4118" max="4118" width="18.77734375" style="33" bestFit="1" customWidth="1"/>
    <col min="4119" max="4119" width="7" style="33" customWidth="1"/>
    <col min="4120" max="4120" width="5.21875" style="33" customWidth="1"/>
    <col min="4121" max="4121" width="18.77734375" style="33" bestFit="1" customWidth="1"/>
    <col min="4122" max="4122" width="10.44140625" style="33" bestFit="1" customWidth="1"/>
    <col min="4123" max="4123" width="4.77734375" style="33" customWidth="1"/>
    <col min="4124" max="4124" width="14.44140625" style="33" bestFit="1" customWidth="1"/>
    <col min="4125" max="4125" width="6.77734375" style="33" customWidth="1"/>
    <col min="4126" max="4362" width="11.44140625" style="33"/>
    <col min="4363" max="4363" width="57.77734375" style="33" customWidth="1"/>
    <col min="4364" max="4364" width="5.77734375" style="33" customWidth="1"/>
    <col min="4365" max="4365" width="18.77734375" style="33" customWidth="1"/>
    <col min="4366" max="4366" width="10.77734375" style="33" bestFit="1" customWidth="1"/>
    <col min="4367" max="4367" width="5" style="33" customWidth="1"/>
    <col min="4368" max="4368" width="16.77734375" style="33" bestFit="1" customWidth="1"/>
    <col min="4369" max="4369" width="9.5546875" style="33" customWidth="1"/>
    <col min="4370" max="4370" width="5" style="33" customWidth="1"/>
    <col min="4371" max="4371" width="16.77734375" style="33" bestFit="1" customWidth="1"/>
    <col min="4372" max="4372" width="10.77734375" style="33" bestFit="1" customWidth="1"/>
    <col min="4373" max="4373" width="6" style="33" customWidth="1"/>
    <col min="4374" max="4374" width="18.77734375" style="33" bestFit="1" customWidth="1"/>
    <col min="4375" max="4375" width="7" style="33" customWidth="1"/>
    <col min="4376" max="4376" width="5.21875" style="33" customWidth="1"/>
    <col min="4377" max="4377" width="18.77734375" style="33" bestFit="1" customWidth="1"/>
    <col min="4378" max="4378" width="10.44140625" style="33" bestFit="1" customWidth="1"/>
    <col min="4379" max="4379" width="4.77734375" style="33" customWidth="1"/>
    <col min="4380" max="4380" width="14.44140625" style="33" bestFit="1" customWidth="1"/>
    <col min="4381" max="4381" width="6.77734375" style="33" customWidth="1"/>
    <col min="4382" max="4618" width="11.44140625" style="33"/>
    <col min="4619" max="4619" width="57.77734375" style="33" customWidth="1"/>
    <col min="4620" max="4620" width="5.77734375" style="33" customWidth="1"/>
    <col min="4621" max="4621" width="18.77734375" style="33" customWidth="1"/>
    <col min="4622" max="4622" width="10.77734375" style="33" bestFit="1" customWidth="1"/>
    <col min="4623" max="4623" width="5" style="33" customWidth="1"/>
    <col min="4624" max="4624" width="16.77734375" style="33" bestFit="1" customWidth="1"/>
    <col min="4625" max="4625" width="9.5546875" style="33" customWidth="1"/>
    <col min="4626" max="4626" width="5" style="33" customWidth="1"/>
    <col min="4627" max="4627" width="16.77734375" style="33" bestFit="1" customWidth="1"/>
    <col min="4628" max="4628" width="10.77734375" style="33" bestFit="1" customWidth="1"/>
    <col min="4629" max="4629" width="6" style="33" customWidth="1"/>
    <col min="4630" max="4630" width="18.77734375" style="33" bestFit="1" customWidth="1"/>
    <col min="4631" max="4631" width="7" style="33" customWidth="1"/>
    <col min="4632" max="4632" width="5.21875" style="33" customWidth="1"/>
    <col min="4633" max="4633" width="18.77734375" style="33" bestFit="1" customWidth="1"/>
    <col min="4634" max="4634" width="10.44140625" style="33" bestFit="1" customWidth="1"/>
    <col min="4635" max="4635" width="4.77734375" style="33" customWidth="1"/>
    <col min="4636" max="4636" width="14.44140625" style="33" bestFit="1" customWidth="1"/>
    <col min="4637" max="4637" width="6.77734375" style="33" customWidth="1"/>
    <col min="4638" max="4874" width="11.44140625" style="33"/>
    <col min="4875" max="4875" width="57.77734375" style="33" customWidth="1"/>
    <col min="4876" max="4876" width="5.77734375" style="33" customWidth="1"/>
    <col min="4877" max="4877" width="18.77734375" style="33" customWidth="1"/>
    <col min="4878" max="4878" width="10.77734375" style="33" bestFit="1" customWidth="1"/>
    <col min="4879" max="4879" width="5" style="33" customWidth="1"/>
    <col min="4880" max="4880" width="16.77734375" style="33" bestFit="1" customWidth="1"/>
    <col min="4881" max="4881" width="9.5546875" style="33" customWidth="1"/>
    <col min="4882" max="4882" width="5" style="33" customWidth="1"/>
    <col min="4883" max="4883" width="16.77734375" style="33" bestFit="1" customWidth="1"/>
    <col min="4884" max="4884" width="10.77734375" style="33" bestFit="1" customWidth="1"/>
    <col min="4885" max="4885" width="6" style="33" customWidth="1"/>
    <col min="4886" max="4886" width="18.77734375" style="33" bestFit="1" customWidth="1"/>
    <col min="4887" max="4887" width="7" style="33" customWidth="1"/>
    <col min="4888" max="4888" width="5.21875" style="33" customWidth="1"/>
    <col min="4889" max="4889" width="18.77734375" style="33" bestFit="1" customWidth="1"/>
    <col min="4890" max="4890" width="10.44140625" style="33" bestFit="1" customWidth="1"/>
    <col min="4891" max="4891" width="4.77734375" style="33" customWidth="1"/>
    <col min="4892" max="4892" width="14.44140625" style="33" bestFit="1" customWidth="1"/>
    <col min="4893" max="4893" width="6.77734375" style="33" customWidth="1"/>
    <col min="4894" max="5130" width="11.44140625" style="33"/>
    <col min="5131" max="5131" width="57.77734375" style="33" customWidth="1"/>
    <col min="5132" max="5132" width="5.77734375" style="33" customWidth="1"/>
    <col min="5133" max="5133" width="18.77734375" style="33" customWidth="1"/>
    <col min="5134" max="5134" width="10.77734375" style="33" bestFit="1" customWidth="1"/>
    <col min="5135" max="5135" width="5" style="33" customWidth="1"/>
    <col min="5136" max="5136" width="16.77734375" style="33" bestFit="1" customWidth="1"/>
    <col min="5137" max="5137" width="9.5546875" style="33" customWidth="1"/>
    <col min="5138" max="5138" width="5" style="33" customWidth="1"/>
    <col min="5139" max="5139" width="16.77734375" style="33" bestFit="1" customWidth="1"/>
    <col min="5140" max="5140" width="10.77734375" style="33" bestFit="1" customWidth="1"/>
    <col min="5141" max="5141" width="6" style="33" customWidth="1"/>
    <col min="5142" max="5142" width="18.77734375" style="33" bestFit="1" customWidth="1"/>
    <col min="5143" max="5143" width="7" style="33" customWidth="1"/>
    <col min="5144" max="5144" width="5.21875" style="33" customWidth="1"/>
    <col min="5145" max="5145" width="18.77734375" style="33" bestFit="1" customWidth="1"/>
    <col min="5146" max="5146" width="10.44140625" style="33" bestFit="1" customWidth="1"/>
    <col min="5147" max="5147" width="4.77734375" style="33" customWidth="1"/>
    <col min="5148" max="5148" width="14.44140625" style="33" bestFit="1" customWidth="1"/>
    <col min="5149" max="5149" width="6.77734375" style="33" customWidth="1"/>
    <col min="5150" max="5386" width="11.44140625" style="33"/>
    <col min="5387" max="5387" width="57.77734375" style="33" customWidth="1"/>
    <col min="5388" max="5388" width="5.77734375" style="33" customWidth="1"/>
    <col min="5389" max="5389" width="18.77734375" style="33" customWidth="1"/>
    <col min="5390" max="5390" width="10.77734375" style="33" bestFit="1" customWidth="1"/>
    <col min="5391" max="5391" width="5" style="33" customWidth="1"/>
    <col min="5392" max="5392" width="16.77734375" style="33" bestFit="1" customWidth="1"/>
    <col min="5393" max="5393" width="9.5546875" style="33" customWidth="1"/>
    <col min="5394" max="5394" width="5" style="33" customWidth="1"/>
    <col min="5395" max="5395" width="16.77734375" style="33" bestFit="1" customWidth="1"/>
    <col min="5396" max="5396" width="10.77734375" style="33" bestFit="1" customWidth="1"/>
    <col min="5397" max="5397" width="6" style="33" customWidth="1"/>
    <col min="5398" max="5398" width="18.77734375" style="33" bestFit="1" customWidth="1"/>
    <col min="5399" max="5399" width="7" style="33" customWidth="1"/>
    <col min="5400" max="5400" width="5.21875" style="33" customWidth="1"/>
    <col min="5401" max="5401" width="18.77734375" style="33" bestFit="1" customWidth="1"/>
    <col min="5402" max="5402" width="10.44140625" style="33" bestFit="1" customWidth="1"/>
    <col min="5403" max="5403" width="4.77734375" style="33" customWidth="1"/>
    <col min="5404" max="5404" width="14.44140625" style="33" bestFit="1" customWidth="1"/>
    <col min="5405" max="5405" width="6.77734375" style="33" customWidth="1"/>
    <col min="5406" max="5642" width="11.44140625" style="33"/>
    <col min="5643" max="5643" width="57.77734375" style="33" customWidth="1"/>
    <col min="5644" max="5644" width="5.77734375" style="33" customWidth="1"/>
    <col min="5645" max="5645" width="18.77734375" style="33" customWidth="1"/>
    <col min="5646" max="5646" width="10.77734375" style="33" bestFit="1" customWidth="1"/>
    <col min="5647" max="5647" width="5" style="33" customWidth="1"/>
    <col min="5648" max="5648" width="16.77734375" style="33" bestFit="1" customWidth="1"/>
    <col min="5649" max="5649" width="9.5546875" style="33" customWidth="1"/>
    <col min="5650" max="5650" width="5" style="33" customWidth="1"/>
    <col min="5651" max="5651" width="16.77734375" style="33" bestFit="1" customWidth="1"/>
    <col min="5652" max="5652" width="10.77734375" style="33" bestFit="1" customWidth="1"/>
    <col min="5653" max="5653" width="6" style="33" customWidth="1"/>
    <col min="5654" max="5654" width="18.77734375" style="33" bestFit="1" customWidth="1"/>
    <col min="5655" max="5655" width="7" style="33" customWidth="1"/>
    <col min="5656" max="5656" width="5.21875" style="33" customWidth="1"/>
    <col min="5657" max="5657" width="18.77734375" style="33" bestFit="1" customWidth="1"/>
    <col min="5658" max="5658" width="10.44140625" style="33" bestFit="1" customWidth="1"/>
    <col min="5659" max="5659" width="4.77734375" style="33" customWidth="1"/>
    <col min="5660" max="5660" width="14.44140625" style="33" bestFit="1" customWidth="1"/>
    <col min="5661" max="5661" width="6.77734375" style="33" customWidth="1"/>
    <col min="5662" max="5898" width="11.44140625" style="33"/>
    <col min="5899" max="5899" width="57.77734375" style="33" customWidth="1"/>
    <col min="5900" max="5900" width="5.77734375" style="33" customWidth="1"/>
    <col min="5901" max="5901" width="18.77734375" style="33" customWidth="1"/>
    <col min="5902" max="5902" width="10.77734375" style="33" bestFit="1" customWidth="1"/>
    <col min="5903" max="5903" width="5" style="33" customWidth="1"/>
    <col min="5904" max="5904" width="16.77734375" style="33" bestFit="1" customWidth="1"/>
    <col min="5905" max="5905" width="9.5546875" style="33" customWidth="1"/>
    <col min="5906" max="5906" width="5" style="33" customWidth="1"/>
    <col min="5907" max="5907" width="16.77734375" style="33" bestFit="1" customWidth="1"/>
    <col min="5908" max="5908" width="10.77734375" style="33" bestFit="1" customWidth="1"/>
    <col min="5909" max="5909" width="6" style="33" customWidth="1"/>
    <col min="5910" max="5910" width="18.77734375" style="33" bestFit="1" customWidth="1"/>
    <col min="5911" max="5911" width="7" style="33" customWidth="1"/>
    <col min="5912" max="5912" width="5.21875" style="33" customWidth="1"/>
    <col min="5913" max="5913" width="18.77734375" style="33" bestFit="1" customWidth="1"/>
    <col min="5914" max="5914" width="10.44140625" style="33" bestFit="1" customWidth="1"/>
    <col min="5915" max="5915" width="4.77734375" style="33" customWidth="1"/>
    <col min="5916" max="5916" width="14.44140625" style="33" bestFit="1" customWidth="1"/>
    <col min="5917" max="5917" width="6.77734375" style="33" customWidth="1"/>
    <col min="5918" max="6154" width="11.44140625" style="33"/>
    <col min="6155" max="6155" width="57.77734375" style="33" customWidth="1"/>
    <col min="6156" max="6156" width="5.77734375" style="33" customWidth="1"/>
    <col min="6157" max="6157" width="18.77734375" style="33" customWidth="1"/>
    <col min="6158" max="6158" width="10.77734375" style="33" bestFit="1" customWidth="1"/>
    <col min="6159" max="6159" width="5" style="33" customWidth="1"/>
    <col min="6160" max="6160" width="16.77734375" style="33" bestFit="1" customWidth="1"/>
    <col min="6161" max="6161" width="9.5546875" style="33" customWidth="1"/>
    <col min="6162" max="6162" width="5" style="33" customWidth="1"/>
    <col min="6163" max="6163" width="16.77734375" style="33" bestFit="1" customWidth="1"/>
    <col min="6164" max="6164" width="10.77734375" style="33" bestFit="1" customWidth="1"/>
    <col min="6165" max="6165" width="6" style="33" customWidth="1"/>
    <col min="6166" max="6166" width="18.77734375" style="33" bestFit="1" customWidth="1"/>
    <col min="6167" max="6167" width="7" style="33" customWidth="1"/>
    <col min="6168" max="6168" width="5.21875" style="33" customWidth="1"/>
    <col min="6169" max="6169" width="18.77734375" style="33" bestFit="1" customWidth="1"/>
    <col min="6170" max="6170" width="10.44140625" style="33" bestFit="1" customWidth="1"/>
    <col min="6171" max="6171" width="4.77734375" style="33" customWidth="1"/>
    <col min="6172" max="6172" width="14.44140625" style="33" bestFit="1" customWidth="1"/>
    <col min="6173" max="6173" width="6.77734375" style="33" customWidth="1"/>
    <col min="6174" max="6410" width="11.44140625" style="33"/>
    <col min="6411" max="6411" width="57.77734375" style="33" customWidth="1"/>
    <col min="6412" max="6412" width="5.77734375" style="33" customWidth="1"/>
    <col min="6413" max="6413" width="18.77734375" style="33" customWidth="1"/>
    <col min="6414" max="6414" width="10.77734375" style="33" bestFit="1" customWidth="1"/>
    <col min="6415" max="6415" width="5" style="33" customWidth="1"/>
    <col min="6416" max="6416" width="16.77734375" style="33" bestFit="1" customWidth="1"/>
    <col min="6417" max="6417" width="9.5546875" style="33" customWidth="1"/>
    <col min="6418" max="6418" width="5" style="33" customWidth="1"/>
    <col min="6419" max="6419" width="16.77734375" style="33" bestFit="1" customWidth="1"/>
    <col min="6420" max="6420" width="10.77734375" style="33" bestFit="1" customWidth="1"/>
    <col min="6421" max="6421" width="6" style="33" customWidth="1"/>
    <col min="6422" max="6422" width="18.77734375" style="33" bestFit="1" customWidth="1"/>
    <col min="6423" max="6423" width="7" style="33" customWidth="1"/>
    <col min="6424" max="6424" width="5.21875" style="33" customWidth="1"/>
    <col min="6425" max="6425" width="18.77734375" style="33" bestFit="1" customWidth="1"/>
    <col min="6426" max="6426" width="10.44140625" style="33" bestFit="1" customWidth="1"/>
    <col min="6427" max="6427" width="4.77734375" style="33" customWidth="1"/>
    <col min="6428" max="6428" width="14.44140625" style="33" bestFit="1" customWidth="1"/>
    <col min="6429" max="6429" width="6.77734375" style="33" customWidth="1"/>
    <col min="6430" max="6666" width="11.44140625" style="33"/>
    <col min="6667" max="6667" width="57.77734375" style="33" customWidth="1"/>
    <col min="6668" max="6668" width="5.77734375" style="33" customWidth="1"/>
    <col min="6669" max="6669" width="18.77734375" style="33" customWidth="1"/>
    <col min="6670" max="6670" width="10.77734375" style="33" bestFit="1" customWidth="1"/>
    <col min="6671" max="6671" width="5" style="33" customWidth="1"/>
    <col min="6672" max="6672" width="16.77734375" style="33" bestFit="1" customWidth="1"/>
    <col min="6673" max="6673" width="9.5546875" style="33" customWidth="1"/>
    <col min="6674" max="6674" width="5" style="33" customWidth="1"/>
    <col min="6675" max="6675" width="16.77734375" style="33" bestFit="1" customWidth="1"/>
    <col min="6676" max="6676" width="10.77734375" style="33" bestFit="1" customWidth="1"/>
    <col min="6677" max="6677" width="6" style="33" customWidth="1"/>
    <col min="6678" max="6678" width="18.77734375" style="33" bestFit="1" customWidth="1"/>
    <col min="6679" max="6679" width="7" style="33" customWidth="1"/>
    <col min="6680" max="6680" width="5.21875" style="33" customWidth="1"/>
    <col min="6681" max="6681" width="18.77734375" style="33" bestFit="1" customWidth="1"/>
    <col min="6682" max="6682" width="10.44140625" style="33" bestFit="1" customWidth="1"/>
    <col min="6683" max="6683" width="4.77734375" style="33" customWidth="1"/>
    <col min="6684" max="6684" width="14.44140625" style="33" bestFit="1" customWidth="1"/>
    <col min="6685" max="6685" width="6.77734375" style="33" customWidth="1"/>
    <col min="6686" max="6922" width="11.44140625" style="33"/>
    <col min="6923" max="6923" width="57.77734375" style="33" customWidth="1"/>
    <col min="6924" max="6924" width="5.77734375" style="33" customWidth="1"/>
    <col min="6925" max="6925" width="18.77734375" style="33" customWidth="1"/>
    <col min="6926" max="6926" width="10.77734375" style="33" bestFit="1" customWidth="1"/>
    <col min="6927" max="6927" width="5" style="33" customWidth="1"/>
    <col min="6928" max="6928" width="16.77734375" style="33" bestFit="1" customWidth="1"/>
    <col min="6929" max="6929" width="9.5546875" style="33" customWidth="1"/>
    <col min="6930" max="6930" width="5" style="33" customWidth="1"/>
    <col min="6931" max="6931" width="16.77734375" style="33" bestFit="1" customWidth="1"/>
    <col min="6932" max="6932" width="10.77734375" style="33" bestFit="1" customWidth="1"/>
    <col min="6933" max="6933" width="6" style="33" customWidth="1"/>
    <col min="6934" max="6934" width="18.77734375" style="33" bestFit="1" customWidth="1"/>
    <col min="6935" max="6935" width="7" style="33" customWidth="1"/>
    <col min="6936" max="6936" width="5.21875" style="33" customWidth="1"/>
    <col min="6937" max="6937" width="18.77734375" style="33" bestFit="1" customWidth="1"/>
    <col min="6938" max="6938" width="10.44140625" style="33" bestFit="1" customWidth="1"/>
    <col min="6939" max="6939" width="4.77734375" style="33" customWidth="1"/>
    <col min="6940" max="6940" width="14.44140625" style="33" bestFit="1" customWidth="1"/>
    <col min="6941" max="6941" width="6.77734375" style="33" customWidth="1"/>
    <col min="6942" max="7178" width="11.44140625" style="33"/>
    <col min="7179" max="7179" width="57.77734375" style="33" customWidth="1"/>
    <col min="7180" max="7180" width="5.77734375" style="33" customWidth="1"/>
    <col min="7181" max="7181" width="18.77734375" style="33" customWidth="1"/>
    <col min="7182" max="7182" width="10.77734375" style="33" bestFit="1" customWidth="1"/>
    <col min="7183" max="7183" width="5" style="33" customWidth="1"/>
    <col min="7184" max="7184" width="16.77734375" style="33" bestFit="1" customWidth="1"/>
    <col min="7185" max="7185" width="9.5546875" style="33" customWidth="1"/>
    <col min="7186" max="7186" width="5" style="33" customWidth="1"/>
    <col min="7187" max="7187" width="16.77734375" style="33" bestFit="1" customWidth="1"/>
    <col min="7188" max="7188" width="10.77734375" style="33" bestFit="1" customWidth="1"/>
    <col min="7189" max="7189" width="6" style="33" customWidth="1"/>
    <col min="7190" max="7190" width="18.77734375" style="33" bestFit="1" customWidth="1"/>
    <col min="7191" max="7191" width="7" style="33" customWidth="1"/>
    <col min="7192" max="7192" width="5.21875" style="33" customWidth="1"/>
    <col min="7193" max="7193" width="18.77734375" style="33" bestFit="1" customWidth="1"/>
    <col min="7194" max="7194" width="10.44140625" style="33" bestFit="1" customWidth="1"/>
    <col min="7195" max="7195" width="4.77734375" style="33" customWidth="1"/>
    <col min="7196" max="7196" width="14.44140625" style="33" bestFit="1" customWidth="1"/>
    <col min="7197" max="7197" width="6.77734375" style="33" customWidth="1"/>
    <col min="7198" max="7434" width="11.44140625" style="33"/>
    <col min="7435" max="7435" width="57.77734375" style="33" customWidth="1"/>
    <col min="7436" max="7436" width="5.77734375" style="33" customWidth="1"/>
    <col min="7437" max="7437" width="18.77734375" style="33" customWidth="1"/>
    <col min="7438" max="7438" width="10.77734375" style="33" bestFit="1" customWidth="1"/>
    <col min="7439" max="7439" width="5" style="33" customWidth="1"/>
    <col min="7440" max="7440" width="16.77734375" style="33" bestFit="1" customWidth="1"/>
    <col min="7441" max="7441" width="9.5546875" style="33" customWidth="1"/>
    <col min="7442" max="7442" width="5" style="33" customWidth="1"/>
    <col min="7443" max="7443" width="16.77734375" style="33" bestFit="1" customWidth="1"/>
    <col min="7444" max="7444" width="10.77734375" style="33" bestFit="1" customWidth="1"/>
    <col min="7445" max="7445" width="6" style="33" customWidth="1"/>
    <col min="7446" max="7446" width="18.77734375" style="33" bestFit="1" customWidth="1"/>
    <col min="7447" max="7447" width="7" style="33" customWidth="1"/>
    <col min="7448" max="7448" width="5.21875" style="33" customWidth="1"/>
    <col min="7449" max="7449" width="18.77734375" style="33" bestFit="1" customWidth="1"/>
    <col min="7450" max="7450" width="10.44140625" style="33" bestFit="1" customWidth="1"/>
    <col min="7451" max="7451" width="4.77734375" style="33" customWidth="1"/>
    <col min="7452" max="7452" width="14.44140625" style="33" bestFit="1" customWidth="1"/>
    <col min="7453" max="7453" width="6.77734375" style="33" customWidth="1"/>
    <col min="7454" max="7690" width="11.44140625" style="33"/>
    <col min="7691" max="7691" width="57.77734375" style="33" customWidth="1"/>
    <col min="7692" max="7692" width="5.77734375" style="33" customWidth="1"/>
    <col min="7693" max="7693" width="18.77734375" style="33" customWidth="1"/>
    <col min="7694" max="7694" width="10.77734375" style="33" bestFit="1" customWidth="1"/>
    <col min="7695" max="7695" width="5" style="33" customWidth="1"/>
    <col min="7696" max="7696" width="16.77734375" style="33" bestFit="1" customWidth="1"/>
    <col min="7697" max="7697" width="9.5546875" style="33" customWidth="1"/>
    <col min="7698" max="7698" width="5" style="33" customWidth="1"/>
    <col min="7699" max="7699" width="16.77734375" style="33" bestFit="1" customWidth="1"/>
    <col min="7700" max="7700" width="10.77734375" style="33" bestFit="1" customWidth="1"/>
    <col min="7701" max="7701" width="6" style="33" customWidth="1"/>
    <col min="7702" max="7702" width="18.77734375" style="33" bestFit="1" customWidth="1"/>
    <col min="7703" max="7703" width="7" style="33" customWidth="1"/>
    <col min="7704" max="7704" width="5.21875" style="33" customWidth="1"/>
    <col min="7705" max="7705" width="18.77734375" style="33" bestFit="1" customWidth="1"/>
    <col min="7706" max="7706" width="10.44140625" style="33" bestFit="1" customWidth="1"/>
    <col min="7707" max="7707" width="4.77734375" style="33" customWidth="1"/>
    <col min="7708" max="7708" width="14.44140625" style="33" bestFit="1" customWidth="1"/>
    <col min="7709" max="7709" width="6.77734375" style="33" customWidth="1"/>
    <col min="7710" max="7946" width="11.44140625" style="33"/>
    <col min="7947" max="7947" width="57.77734375" style="33" customWidth="1"/>
    <col min="7948" max="7948" width="5.77734375" style="33" customWidth="1"/>
    <col min="7949" max="7949" width="18.77734375" style="33" customWidth="1"/>
    <col min="7950" max="7950" width="10.77734375" style="33" bestFit="1" customWidth="1"/>
    <col min="7951" max="7951" width="5" style="33" customWidth="1"/>
    <col min="7952" max="7952" width="16.77734375" style="33" bestFit="1" customWidth="1"/>
    <col min="7953" max="7953" width="9.5546875" style="33" customWidth="1"/>
    <col min="7954" max="7954" width="5" style="33" customWidth="1"/>
    <col min="7955" max="7955" width="16.77734375" style="33" bestFit="1" customWidth="1"/>
    <col min="7956" max="7956" width="10.77734375" style="33" bestFit="1" customWidth="1"/>
    <col min="7957" max="7957" width="6" style="33" customWidth="1"/>
    <col min="7958" max="7958" width="18.77734375" style="33" bestFit="1" customWidth="1"/>
    <col min="7959" max="7959" width="7" style="33" customWidth="1"/>
    <col min="7960" max="7960" width="5.21875" style="33" customWidth="1"/>
    <col min="7961" max="7961" width="18.77734375" style="33" bestFit="1" customWidth="1"/>
    <col min="7962" max="7962" width="10.44140625" style="33" bestFit="1" customWidth="1"/>
    <col min="7963" max="7963" width="4.77734375" style="33" customWidth="1"/>
    <col min="7964" max="7964" width="14.44140625" style="33" bestFit="1" customWidth="1"/>
    <col min="7965" max="7965" width="6.77734375" style="33" customWidth="1"/>
    <col min="7966" max="8202" width="11.44140625" style="33"/>
    <col min="8203" max="8203" width="57.77734375" style="33" customWidth="1"/>
    <col min="8204" max="8204" width="5.77734375" style="33" customWidth="1"/>
    <col min="8205" max="8205" width="18.77734375" style="33" customWidth="1"/>
    <col min="8206" max="8206" width="10.77734375" style="33" bestFit="1" customWidth="1"/>
    <col min="8207" max="8207" width="5" style="33" customWidth="1"/>
    <col min="8208" max="8208" width="16.77734375" style="33" bestFit="1" customWidth="1"/>
    <col min="8209" max="8209" width="9.5546875" style="33" customWidth="1"/>
    <col min="8210" max="8210" width="5" style="33" customWidth="1"/>
    <col min="8211" max="8211" width="16.77734375" style="33" bestFit="1" customWidth="1"/>
    <col min="8212" max="8212" width="10.77734375" style="33" bestFit="1" customWidth="1"/>
    <col min="8213" max="8213" width="6" style="33" customWidth="1"/>
    <col min="8214" max="8214" width="18.77734375" style="33" bestFit="1" customWidth="1"/>
    <col min="8215" max="8215" width="7" style="33" customWidth="1"/>
    <col min="8216" max="8216" width="5.21875" style="33" customWidth="1"/>
    <col min="8217" max="8217" width="18.77734375" style="33" bestFit="1" customWidth="1"/>
    <col min="8218" max="8218" width="10.44140625" style="33" bestFit="1" customWidth="1"/>
    <col min="8219" max="8219" width="4.77734375" style="33" customWidth="1"/>
    <col min="8220" max="8220" width="14.44140625" style="33" bestFit="1" customWidth="1"/>
    <col min="8221" max="8221" width="6.77734375" style="33" customWidth="1"/>
    <col min="8222" max="8458" width="11.44140625" style="33"/>
    <col min="8459" max="8459" width="57.77734375" style="33" customWidth="1"/>
    <col min="8460" max="8460" width="5.77734375" style="33" customWidth="1"/>
    <col min="8461" max="8461" width="18.77734375" style="33" customWidth="1"/>
    <col min="8462" max="8462" width="10.77734375" style="33" bestFit="1" customWidth="1"/>
    <col min="8463" max="8463" width="5" style="33" customWidth="1"/>
    <col min="8464" max="8464" width="16.77734375" style="33" bestFit="1" customWidth="1"/>
    <col min="8465" max="8465" width="9.5546875" style="33" customWidth="1"/>
    <col min="8466" max="8466" width="5" style="33" customWidth="1"/>
    <col min="8467" max="8467" width="16.77734375" style="33" bestFit="1" customWidth="1"/>
    <col min="8468" max="8468" width="10.77734375" style="33" bestFit="1" customWidth="1"/>
    <col min="8469" max="8469" width="6" style="33" customWidth="1"/>
    <col min="8470" max="8470" width="18.77734375" style="33" bestFit="1" customWidth="1"/>
    <col min="8471" max="8471" width="7" style="33" customWidth="1"/>
    <col min="8472" max="8472" width="5.21875" style="33" customWidth="1"/>
    <col min="8473" max="8473" width="18.77734375" style="33" bestFit="1" customWidth="1"/>
    <col min="8474" max="8474" width="10.44140625" style="33" bestFit="1" customWidth="1"/>
    <col min="8475" max="8475" width="4.77734375" style="33" customWidth="1"/>
    <col min="8476" max="8476" width="14.44140625" style="33" bestFit="1" customWidth="1"/>
    <col min="8477" max="8477" width="6.77734375" style="33" customWidth="1"/>
    <col min="8478" max="8714" width="11.44140625" style="33"/>
    <col min="8715" max="8715" width="57.77734375" style="33" customWidth="1"/>
    <col min="8716" max="8716" width="5.77734375" style="33" customWidth="1"/>
    <col min="8717" max="8717" width="18.77734375" style="33" customWidth="1"/>
    <col min="8718" max="8718" width="10.77734375" style="33" bestFit="1" customWidth="1"/>
    <col min="8719" max="8719" width="5" style="33" customWidth="1"/>
    <col min="8720" max="8720" width="16.77734375" style="33" bestFit="1" customWidth="1"/>
    <col min="8721" max="8721" width="9.5546875" style="33" customWidth="1"/>
    <col min="8722" max="8722" width="5" style="33" customWidth="1"/>
    <col min="8723" max="8723" width="16.77734375" style="33" bestFit="1" customWidth="1"/>
    <col min="8724" max="8724" width="10.77734375" style="33" bestFit="1" customWidth="1"/>
    <col min="8725" max="8725" width="6" style="33" customWidth="1"/>
    <col min="8726" max="8726" width="18.77734375" style="33" bestFit="1" customWidth="1"/>
    <col min="8727" max="8727" width="7" style="33" customWidth="1"/>
    <col min="8728" max="8728" width="5.21875" style="33" customWidth="1"/>
    <col min="8729" max="8729" width="18.77734375" style="33" bestFit="1" customWidth="1"/>
    <col min="8730" max="8730" width="10.44140625" style="33" bestFit="1" customWidth="1"/>
    <col min="8731" max="8731" width="4.77734375" style="33" customWidth="1"/>
    <col min="8732" max="8732" width="14.44140625" style="33" bestFit="1" customWidth="1"/>
    <col min="8733" max="8733" width="6.77734375" style="33" customWidth="1"/>
    <col min="8734" max="8970" width="11.44140625" style="33"/>
    <col min="8971" max="8971" width="57.77734375" style="33" customWidth="1"/>
    <col min="8972" max="8972" width="5.77734375" style="33" customWidth="1"/>
    <col min="8973" max="8973" width="18.77734375" style="33" customWidth="1"/>
    <col min="8974" max="8974" width="10.77734375" style="33" bestFit="1" customWidth="1"/>
    <col min="8975" max="8975" width="5" style="33" customWidth="1"/>
    <col min="8976" max="8976" width="16.77734375" style="33" bestFit="1" customWidth="1"/>
    <col min="8977" max="8977" width="9.5546875" style="33" customWidth="1"/>
    <col min="8978" max="8978" width="5" style="33" customWidth="1"/>
    <col min="8979" max="8979" width="16.77734375" style="33" bestFit="1" customWidth="1"/>
    <col min="8980" max="8980" width="10.77734375" style="33" bestFit="1" customWidth="1"/>
    <col min="8981" max="8981" width="6" style="33" customWidth="1"/>
    <col min="8982" max="8982" width="18.77734375" style="33" bestFit="1" customWidth="1"/>
    <col min="8983" max="8983" width="7" style="33" customWidth="1"/>
    <col min="8984" max="8984" width="5.21875" style="33" customWidth="1"/>
    <col min="8985" max="8985" width="18.77734375" style="33" bestFit="1" customWidth="1"/>
    <col min="8986" max="8986" width="10.44140625" style="33" bestFit="1" customWidth="1"/>
    <col min="8987" max="8987" width="4.77734375" style="33" customWidth="1"/>
    <col min="8988" max="8988" width="14.44140625" style="33" bestFit="1" customWidth="1"/>
    <col min="8989" max="8989" width="6.77734375" style="33" customWidth="1"/>
    <col min="8990" max="9226" width="11.44140625" style="33"/>
    <col min="9227" max="9227" width="57.77734375" style="33" customWidth="1"/>
    <col min="9228" max="9228" width="5.77734375" style="33" customWidth="1"/>
    <col min="9229" max="9229" width="18.77734375" style="33" customWidth="1"/>
    <col min="9230" max="9230" width="10.77734375" style="33" bestFit="1" customWidth="1"/>
    <col min="9231" max="9231" width="5" style="33" customWidth="1"/>
    <col min="9232" max="9232" width="16.77734375" style="33" bestFit="1" customWidth="1"/>
    <col min="9233" max="9233" width="9.5546875" style="33" customWidth="1"/>
    <col min="9234" max="9234" width="5" style="33" customWidth="1"/>
    <col min="9235" max="9235" width="16.77734375" style="33" bestFit="1" customWidth="1"/>
    <col min="9236" max="9236" width="10.77734375" style="33" bestFit="1" customWidth="1"/>
    <col min="9237" max="9237" width="6" style="33" customWidth="1"/>
    <col min="9238" max="9238" width="18.77734375" style="33" bestFit="1" customWidth="1"/>
    <col min="9239" max="9239" width="7" style="33" customWidth="1"/>
    <col min="9240" max="9240" width="5.21875" style="33" customWidth="1"/>
    <col min="9241" max="9241" width="18.77734375" style="33" bestFit="1" customWidth="1"/>
    <col min="9242" max="9242" width="10.44140625" style="33" bestFit="1" customWidth="1"/>
    <col min="9243" max="9243" width="4.77734375" style="33" customWidth="1"/>
    <col min="9244" max="9244" width="14.44140625" style="33" bestFit="1" customWidth="1"/>
    <col min="9245" max="9245" width="6.77734375" style="33" customWidth="1"/>
    <col min="9246" max="9482" width="11.44140625" style="33"/>
    <col min="9483" max="9483" width="57.77734375" style="33" customWidth="1"/>
    <col min="9484" max="9484" width="5.77734375" style="33" customWidth="1"/>
    <col min="9485" max="9485" width="18.77734375" style="33" customWidth="1"/>
    <col min="9486" max="9486" width="10.77734375" style="33" bestFit="1" customWidth="1"/>
    <col min="9487" max="9487" width="5" style="33" customWidth="1"/>
    <col min="9488" max="9488" width="16.77734375" style="33" bestFit="1" customWidth="1"/>
    <col min="9489" max="9489" width="9.5546875" style="33" customWidth="1"/>
    <col min="9490" max="9490" width="5" style="33" customWidth="1"/>
    <col min="9491" max="9491" width="16.77734375" style="33" bestFit="1" customWidth="1"/>
    <col min="9492" max="9492" width="10.77734375" style="33" bestFit="1" customWidth="1"/>
    <col min="9493" max="9493" width="6" style="33" customWidth="1"/>
    <col min="9494" max="9494" width="18.77734375" style="33" bestFit="1" customWidth="1"/>
    <col min="9495" max="9495" width="7" style="33" customWidth="1"/>
    <col min="9496" max="9496" width="5.21875" style="33" customWidth="1"/>
    <col min="9497" max="9497" width="18.77734375" style="33" bestFit="1" customWidth="1"/>
    <col min="9498" max="9498" width="10.44140625" style="33" bestFit="1" customWidth="1"/>
    <col min="9499" max="9499" width="4.77734375" style="33" customWidth="1"/>
    <col min="9500" max="9500" width="14.44140625" style="33" bestFit="1" customWidth="1"/>
    <col min="9501" max="9501" width="6.77734375" style="33" customWidth="1"/>
    <col min="9502" max="9738" width="11.44140625" style="33"/>
    <col min="9739" max="9739" width="57.77734375" style="33" customWidth="1"/>
    <col min="9740" max="9740" width="5.77734375" style="33" customWidth="1"/>
    <col min="9741" max="9741" width="18.77734375" style="33" customWidth="1"/>
    <col min="9742" max="9742" width="10.77734375" style="33" bestFit="1" customWidth="1"/>
    <col min="9743" max="9743" width="5" style="33" customWidth="1"/>
    <col min="9744" max="9744" width="16.77734375" style="33" bestFit="1" customWidth="1"/>
    <col min="9745" max="9745" width="9.5546875" style="33" customWidth="1"/>
    <col min="9746" max="9746" width="5" style="33" customWidth="1"/>
    <col min="9747" max="9747" width="16.77734375" style="33" bestFit="1" customWidth="1"/>
    <col min="9748" max="9748" width="10.77734375" style="33" bestFit="1" customWidth="1"/>
    <col min="9749" max="9749" width="6" style="33" customWidth="1"/>
    <col min="9750" max="9750" width="18.77734375" style="33" bestFit="1" customWidth="1"/>
    <col min="9751" max="9751" width="7" style="33" customWidth="1"/>
    <col min="9752" max="9752" width="5.21875" style="33" customWidth="1"/>
    <col min="9753" max="9753" width="18.77734375" style="33" bestFit="1" customWidth="1"/>
    <col min="9754" max="9754" width="10.44140625" style="33" bestFit="1" customWidth="1"/>
    <col min="9755" max="9755" width="4.77734375" style="33" customWidth="1"/>
    <col min="9756" max="9756" width="14.44140625" style="33" bestFit="1" customWidth="1"/>
    <col min="9757" max="9757" width="6.77734375" style="33" customWidth="1"/>
    <col min="9758" max="9994" width="11.44140625" style="33"/>
    <col min="9995" max="9995" width="57.77734375" style="33" customWidth="1"/>
    <col min="9996" max="9996" width="5.77734375" style="33" customWidth="1"/>
    <col min="9997" max="9997" width="18.77734375" style="33" customWidth="1"/>
    <col min="9998" max="9998" width="10.77734375" style="33" bestFit="1" customWidth="1"/>
    <col min="9999" max="9999" width="5" style="33" customWidth="1"/>
    <col min="10000" max="10000" width="16.77734375" style="33" bestFit="1" customWidth="1"/>
    <col min="10001" max="10001" width="9.5546875" style="33" customWidth="1"/>
    <col min="10002" max="10002" width="5" style="33" customWidth="1"/>
    <col min="10003" max="10003" width="16.77734375" style="33" bestFit="1" customWidth="1"/>
    <col min="10004" max="10004" width="10.77734375" style="33" bestFit="1" customWidth="1"/>
    <col min="10005" max="10005" width="6" style="33" customWidth="1"/>
    <col min="10006" max="10006" width="18.77734375" style="33" bestFit="1" customWidth="1"/>
    <col min="10007" max="10007" width="7" style="33" customWidth="1"/>
    <col min="10008" max="10008" width="5.21875" style="33" customWidth="1"/>
    <col min="10009" max="10009" width="18.77734375" style="33" bestFit="1" customWidth="1"/>
    <col min="10010" max="10010" width="10.44140625" style="33" bestFit="1" customWidth="1"/>
    <col min="10011" max="10011" width="4.77734375" style="33" customWidth="1"/>
    <col min="10012" max="10012" width="14.44140625" style="33" bestFit="1" customWidth="1"/>
    <col min="10013" max="10013" width="6.77734375" style="33" customWidth="1"/>
    <col min="10014" max="10250" width="11.44140625" style="33"/>
    <col min="10251" max="10251" width="57.77734375" style="33" customWidth="1"/>
    <col min="10252" max="10252" width="5.77734375" style="33" customWidth="1"/>
    <col min="10253" max="10253" width="18.77734375" style="33" customWidth="1"/>
    <col min="10254" max="10254" width="10.77734375" style="33" bestFit="1" customWidth="1"/>
    <col min="10255" max="10255" width="5" style="33" customWidth="1"/>
    <col min="10256" max="10256" width="16.77734375" style="33" bestFit="1" customWidth="1"/>
    <col min="10257" max="10257" width="9.5546875" style="33" customWidth="1"/>
    <col min="10258" max="10258" width="5" style="33" customWidth="1"/>
    <col min="10259" max="10259" width="16.77734375" style="33" bestFit="1" customWidth="1"/>
    <col min="10260" max="10260" width="10.77734375" style="33" bestFit="1" customWidth="1"/>
    <col min="10261" max="10261" width="6" style="33" customWidth="1"/>
    <col min="10262" max="10262" width="18.77734375" style="33" bestFit="1" customWidth="1"/>
    <col min="10263" max="10263" width="7" style="33" customWidth="1"/>
    <col min="10264" max="10264" width="5.21875" style="33" customWidth="1"/>
    <col min="10265" max="10265" width="18.77734375" style="33" bestFit="1" customWidth="1"/>
    <col min="10266" max="10266" width="10.44140625" style="33" bestFit="1" customWidth="1"/>
    <col min="10267" max="10267" width="4.77734375" style="33" customWidth="1"/>
    <col min="10268" max="10268" width="14.44140625" style="33" bestFit="1" customWidth="1"/>
    <col min="10269" max="10269" width="6.77734375" style="33" customWidth="1"/>
    <col min="10270" max="10506" width="11.44140625" style="33"/>
    <col min="10507" max="10507" width="57.77734375" style="33" customWidth="1"/>
    <col min="10508" max="10508" width="5.77734375" style="33" customWidth="1"/>
    <col min="10509" max="10509" width="18.77734375" style="33" customWidth="1"/>
    <col min="10510" max="10510" width="10.77734375" style="33" bestFit="1" customWidth="1"/>
    <col min="10511" max="10511" width="5" style="33" customWidth="1"/>
    <col min="10512" max="10512" width="16.77734375" style="33" bestFit="1" customWidth="1"/>
    <col min="10513" max="10513" width="9.5546875" style="33" customWidth="1"/>
    <col min="10514" max="10514" width="5" style="33" customWidth="1"/>
    <col min="10515" max="10515" width="16.77734375" style="33" bestFit="1" customWidth="1"/>
    <col min="10516" max="10516" width="10.77734375" style="33" bestFit="1" customWidth="1"/>
    <col min="10517" max="10517" width="6" style="33" customWidth="1"/>
    <col min="10518" max="10518" width="18.77734375" style="33" bestFit="1" customWidth="1"/>
    <col min="10519" max="10519" width="7" style="33" customWidth="1"/>
    <col min="10520" max="10520" width="5.21875" style="33" customWidth="1"/>
    <col min="10521" max="10521" width="18.77734375" style="33" bestFit="1" customWidth="1"/>
    <col min="10522" max="10522" width="10.44140625" style="33" bestFit="1" customWidth="1"/>
    <col min="10523" max="10523" width="4.77734375" style="33" customWidth="1"/>
    <col min="10524" max="10524" width="14.44140625" style="33" bestFit="1" customWidth="1"/>
    <col min="10525" max="10525" width="6.77734375" style="33" customWidth="1"/>
    <col min="10526" max="10762" width="11.44140625" style="33"/>
    <col min="10763" max="10763" width="57.77734375" style="33" customWidth="1"/>
    <col min="10764" max="10764" width="5.77734375" style="33" customWidth="1"/>
    <col min="10765" max="10765" width="18.77734375" style="33" customWidth="1"/>
    <col min="10766" max="10766" width="10.77734375" style="33" bestFit="1" customWidth="1"/>
    <col min="10767" max="10767" width="5" style="33" customWidth="1"/>
    <col min="10768" max="10768" width="16.77734375" style="33" bestFit="1" customWidth="1"/>
    <col min="10769" max="10769" width="9.5546875" style="33" customWidth="1"/>
    <col min="10770" max="10770" width="5" style="33" customWidth="1"/>
    <col min="10771" max="10771" width="16.77734375" style="33" bestFit="1" customWidth="1"/>
    <col min="10772" max="10772" width="10.77734375" style="33" bestFit="1" customWidth="1"/>
    <col min="10773" max="10773" width="6" style="33" customWidth="1"/>
    <col min="10774" max="10774" width="18.77734375" style="33" bestFit="1" customWidth="1"/>
    <col min="10775" max="10775" width="7" style="33" customWidth="1"/>
    <col min="10776" max="10776" width="5.21875" style="33" customWidth="1"/>
    <col min="10777" max="10777" width="18.77734375" style="33" bestFit="1" customWidth="1"/>
    <col min="10778" max="10778" width="10.44140625" style="33" bestFit="1" customWidth="1"/>
    <col min="10779" max="10779" width="4.77734375" style="33" customWidth="1"/>
    <col min="10780" max="10780" width="14.44140625" style="33" bestFit="1" customWidth="1"/>
    <col min="10781" max="10781" width="6.77734375" style="33" customWidth="1"/>
    <col min="10782" max="11018" width="11.44140625" style="33"/>
    <col min="11019" max="11019" width="57.77734375" style="33" customWidth="1"/>
    <col min="11020" max="11020" width="5.77734375" style="33" customWidth="1"/>
    <col min="11021" max="11021" width="18.77734375" style="33" customWidth="1"/>
    <col min="11022" max="11022" width="10.77734375" style="33" bestFit="1" customWidth="1"/>
    <col min="11023" max="11023" width="5" style="33" customWidth="1"/>
    <col min="11024" max="11024" width="16.77734375" style="33" bestFit="1" customWidth="1"/>
    <col min="11025" max="11025" width="9.5546875" style="33" customWidth="1"/>
    <col min="11026" max="11026" width="5" style="33" customWidth="1"/>
    <col min="11027" max="11027" width="16.77734375" style="33" bestFit="1" customWidth="1"/>
    <col min="11028" max="11028" width="10.77734375" style="33" bestFit="1" customWidth="1"/>
    <col min="11029" max="11029" width="6" style="33" customWidth="1"/>
    <col min="11030" max="11030" width="18.77734375" style="33" bestFit="1" customWidth="1"/>
    <col min="11031" max="11031" width="7" style="33" customWidth="1"/>
    <col min="11032" max="11032" width="5.21875" style="33" customWidth="1"/>
    <col min="11033" max="11033" width="18.77734375" style="33" bestFit="1" customWidth="1"/>
    <col min="11034" max="11034" width="10.44140625" style="33" bestFit="1" customWidth="1"/>
    <col min="11035" max="11035" width="4.77734375" style="33" customWidth="1"/>
    <col min="11036" max="11036" width="14.44140625" style="33" bestFit="1" customWidth="1"/>
    <col min="11037" max="11037" width="6.77734375" style="33" customWidth="1"/>
    <col min="11038" max="11274" width="11.44140625" style="33"/>
    <col min="11275" max="11275" width="57.77734375" style="33" customWidth="1"/>
    <col min="11276" max="11276" width="5.77734375" style="33" customWidth="1"/>
    <col min="11277" max="11277" width="18.77734375" style="33" customWidth="1"/>
    <col min="11278" max="11278" width="10.77734375" style="33" bestFit="1" customWidth="1"/>
    <col min="11279" max="11279" width="5" style="33" customWidth="1"/>
    <col min="11280" max="11280" width="16.77734375" style="33" bestFit="1" customWidth="1"/>
    <col min="11281" max="11281" width="9.5546875" style="33" customWidth="1"/>
    <col min="11282" max="11282" width="5" style="33" customWidth="1"/>
    <col min="11283" max="11283" width="16.77734375" style="33" bestFit="1" customWidth="1"/>
    <col min="11284" max="11284" width="10.77734375" style="33" bestFit="1" customWidth="1"/>
    <col min="11285" max="11285" width="6" style="33" customWidth="1"/>
    <col min="11286" max="11286" width="18.77734375" style="33" bestFit="1" customWidth="1"/>
    <col min="11287" max="11287" width="7" style="33" customWidth="1"/>
    <col min="11288" max="11288" width="5.21875" style="33" customWidth="1"/>
    <col min="11289" max="11289" width="18.77734375" style="33" bestFit="1" customWidth="1"/>
    <col min="11290" max="11290" width="10.44140625" style="33" bestFit="1" customWidth="1"/>
    <col min="11291" max="11291" width="4.77734375" style="33" customWidth="1"/>
    <col min="11292" max="11292" width="14.44140625" style="33" bestFit="1" customWidth="1"/>
    <col min="11293" max="11293" width="6.77734375" style="33" customWidth="1"/>
    <col min="11294" max="11530" width="11.44140625" style="33"/>
    <col min="11531" max="11531" width="57.77734375" style="33" customWidth="1"/>
    <col min="11532" max="11532" width="5.77734375" style="33" customWidth="1"/>
    <col min="11533" max="11533" width="18.77734375" style="33" customWidth="1"/>
    <col min="11534" max="11534" width="10.77734375" style="33" bestFit="1" customWidth="1"/>
    <col min="11535" max="11535" width="5" style="33" customWidth="1"/>
    <col min="11536" max="11536" width="16.77734375" style="33" bestFit="1" customWidth="1"/>
    <col min="11537" max="11537" width="9.5546875" style="33" customWidth="1"/>
    <col min="11538" max="11538" width="5" style="33" customWidth="1"/>
    <col min="11539" max="11539" width="16.77734375" style="33" bestFit="1" customWidth="1"/>
    <col min="11540" max="11540" width="10.77734375" style="33" bestFit="1" customWidth="1"/>
    <col min="11541" max="11541" width="6" style="33" customWidth="1"/>
    <col min="11542" max="11542" width="18.77734375" style="33" bestFit="1" customWidth="1"/>
    <col min="11543" max="11543" width="7" style="33" customWidth="1"/>
    <col min="11544" max="11544" width="5.21875" style="33" customWidth="1"/>
    <col min="11545" max="11545" width="18.77734375" style="33" bestFit="1" customWidth="1"/>
    <col min="11546" max="11546" width="10.44140625" style="33" bestFit="1" customWidth="1"/>
    <col min="11547" max="11547" width="4.77734375" style="33" customWidth="1"/>
    <col min="11548" max="11548" width="14.44140625" style="33" bestFit="1" customWidth="1"/>
    <col min="11549" max="11549" width="6.77734375" style="33" customWidth="1"/>
    <col min="11550" max="11786" width="11.44140625" style="33"/>
    <col min="11787" max="11787" width="57.77734375" style="33" customWidth="1"/>
    <col min="11788" max="11788" width="5.77734375" style="33" customWidth="1"/>
    <col min="11789" max="11789" width="18.77734375" style="33" customWidth="1"/>
    <col min="11790" max="11790" width="10.77734375" style="33" bestFit="1" customWidth="1"/>
    <col min="11791" max="11791" width="5" style="33" customWidth="1"/>
    <col min="11792" max="11792" width="16.77734375" style="33" bestFit="1" customWidth="1"/>
    <col min="11793" max="11793" width="9.5546875" style="33" customWidth="1"/>
    <col min="11794" max="11794" width="5" style="33" customWidth="1"/>
    <col min="11795" max="11795" width="16.77734375" style="33" bestFit="1" customWidth="1"/>
    <col min="11796" max="11796" width="10.77734375" style="33" bestFit="1" customWidth="1"/>
    <col min="11797" max="11797" width="6" style="33" customWidth="1"/>
    <col min="11798" max="11798" width="18.77734375" style="33" bestFit="1" customWidth="1"/>
    <col min="11799" max="11799" width="7" style="33" customWidth="1"/>
    <col min="11800" max="11800" width="5.21875" style="33" customWidth="1"/>
    <col min="11801" max="11801" width="18.77734375" style="33" bestFit="1" customWidth="1"/>
    <col min="11802" max="11802" width="10.44140625" style="33" bestFit="1" customWidth="1"/>
    <col min="11803" max="11803" width="4.77734375" style="33" customWidth="1"/>
    <col min="11804" max="11804" width="14.44140625" style="33" bestFit="1" customWidth="1"/>
    <col min="11805" max="11805" width="6.77734375" style="33" customWidth="1"/>
    <col min="11806" max="12042" width="11.44140625" style="33"/>
    <col min="12043" max="12043" width="57.77734375" style="33" customWidth="1"/>
    <col min="12044" max="12044" width="5.77734375" style="33" customWidth="1"/>
    <col min="12045" max="12045" width="18.77734375" style="33" customWidth="1"/>
    <col min="12046" max="12046" width="10.77734375" style="33" bestFit="1" customWidth="1"/>
    <col min="12047" max="12047" width="5" style="33" customWidth="1"/>
    <col min="12048" max="12048" width="16.77734375" style="33" bestFit="1" customWidth="1"/>
    <col min="12049" max="12049" width="9.5546875" style="33" customWidth="1"/>
    <col min="12050" max="12050" width="5" style="33" customWidth="1"/>
    <col min="12051" max="12051" width="16.77734375" style="33" bestFit="1" customWidth="1"/>
    <col min="12052" max="12052" width="10.77734375" style="33" bestFit="1" customWidth="1"/>
    <col min="12053" max="12053" width="6" style="33" customWidth="1"/>
    <col min="12054" max="12054" width="18.77734375" style="33" bestFit="1" customWidth="1"/>
    <col min="12055" max="12055" width="7" style="33" customWidth="1"/>
    <col min="12056" max="12056" width="5.21875" style="33" customWidth="1"/>
    <col min="12057" max="12057" width="18.77734375" style="33" bestFit="1" customWidth="1"/>
    <col min="12058" max="12058" width="10.44140625" style="33" bestFit="1" customWidth="1"/>
    <col min="12059" max="12059" width="4.77734375" style="33" customWidth="1"/>
    <col min="12060" max="12060" width="14.44140625" style="33" bestFit="1" customWidth="1"/>
    <col min="12061" max="12061" width="6.77734375" style="33" customWidth="1"/>
    <col min="12062" max="12298" width="11.44140625" style="33"/>
    <col min="12299" max="12299" width="57.77734375" style="33" customWidth="1"/>
    <col min="12300" max="12300" width="5.77734375" style="33" customWidth="1"/>
    <col min="12301" max="12301" width="18.77734375" style="33" customWidth="1"/>
    <col min="12302" max="12302" width="10.77734375" style="33" bestFit="1" customWidth="1"/>
    <col min="12303" max="12303" width="5" style="33" customWidth="1"/>
    <col min="12304" max="12304" width="16.77734375" style="33" bestFit="1" customWidth="1"/>
    <col min="12305" max="12305" width="9.5546875" style="33" customWidth="1"/>
    <col min="12306" max="12306" width="5" style="33" customWidth="1"/>
    <col min="12307" max="12307" width="16.77734375" style="33" bestFit="1" customWidth="1"/>
    <col min="12308" max="12308" width="10.77734375" style="33" bestFit="1" customWidth="1"/>
    <col min="12309" max="12309" width="6" style="33" customWidth="1"/>
    <col min="12310" max="12310" width="18.77734375" style="33" bestFit="1" customWidth="1"/>
    <col min="12311" max="12311" width="7" style="33" customWidth="1"/>
    <col min="12312" max="12312" width="5.21875" style="33" customWidth="1"/>
    <col min="12313" max="12313" width="18.77734375" style="33" bestFit="1" customWidth="1"/>
    <col min="12314" max="12314" width="10.44140625" style="33" bestFit="1" customWidth="1"/>
    <col min="12315" max="12315" width="4.77734375" style="33" customWidth="1"/>
    <col min="12316" max="12316" width="14.44140625" style="33" bestFit="1" customWidth="1"/>
    <col min="12317" max="12317" width="6.77734375" style="33" customWidth="1"/>
    <col min="12318" max="12554" width="11.44140625" style="33"/>
    <col min="12555" max="12555" width="57.77734375" style="33" customWidth="1"/>
    <col min="12556" max="12556" width="5.77734375" style="33" customWidth="1"/>
    <col min="12557" max="12557" width="18.77734375" style="33" customWidth="1"/>
    <col min="12558" max="12558" width="10.77734375" style="33" bestFit="1" customWidth="1"/>
    <col min="12559" max="12559" width="5" style="33" customWidth="1"/>
    <col min="12560" max="12560" width="16.77734375" style="33" bestFit="1" customWidth="1"/>
    <col min="12561" max="12561" width="9.5546875" style="33" customWidth="1"/>
    <col min="12562" max="12562" width="5" style="33" customWidth="1"/>
    <col min="12563" max="12563" width="16.77734375" style="33" bestFit="1" customWidth="1"/>
    <col min="12564" max="12564" width="10.77734375" style="33" bestFit="1" customWidth="1"/>
    <col min="12565" max="12565" width="6" style="33" customWidth="1"/>
    <col min="12566" max="12566" width="18.77734375" style="33" bestFit="1" customWidth="1"/>
    <col min="12567" max="12567" width="7" style="33" customWidth="1"/>
    <col min="12568" max="12568" width="5.21875" style="33" customWidth="1"/>
    <col min="12569" max="12569" width="18.77734375" style="33" bestFit="1" customWidth="1"/>
    <col min="12570" max="12570" width="10.44140625" style="33" bestFit="1" customWidth="1"/>
    <col min="12571" max="12571" width="4.77734375" style="33" customWidth="1"/>
    <col min="12572" max="12572" width="14.44140625" style="33" bestFit="1" customWidth="1"/>
    <col min="12573" max="12573" width="6.77734375" style="33" customWidth="1"/>
    <col min="12574" max="12810" width="11.44140625" style="33"/>
    <col min="12811" max="12811" width="57.77734375" style="33" customWidth="1"/>
    <col min="12812" max="12812" width="5.77734375" style="33" customWidth="1"/>
    <col min="12813" max="12813" width="18.77734375" style="33" customWidth="1"/>
    <col min="12814" max="12814" width="10.77734375" style="33" bestFit="1" customWidth="1"/>
    <col min="12815" max="12815" width="5" style="33" customWidth="1"/>
    <col min="12816" max="12816" width="16.77734375" style="33" bestFit="1" customWidth="1"/>
    <col min="12817" max="12817" width="9.5546875" style="33" customWidth="1"/>
    <col min="12818" max="12818" width="5" style="33" customWidth="1"/>
    <col min="12819" max="12819" width="16.77734375" style="33" bestFit="1" customWidth="1"/>
    <col min="12820" max="12820" width="10.77734375" style="33" bestFit="1" customWidth="1"/>
    <col min="12821" max="12821" width="6" style="33" customWidth="1"/>
    <col min="12822" max="12822" width="18.77734375" style="33" bestFit="1" customWidth="1"/>
    <col min="12823" max="12823" width="7" style="33" customWidth="1"/>
    <col min="12824" max="12824" width="5.21875" style="33" customWidth="1"/>
    <col min="12825" max="12825" width="18.77734375" style="33" bestFit="1" customWidth="1"/>
    <col min="12826" max="12826" width="10.44140625" style="33" bestFit="1" customWidth="1"/>
    <col min="12827" max="12827" width="4.77734375" style="33" customWidth="1"/>
    <col min="12828" max="12828" width="14.44140625" style="33" bestFit="1" customWidth="1"/>
    <col min="12829" max="12829" width="6.77734375" style="33" customWidth="1"/>
    <col min="12830" max="13066" width="11.44140625" style="33"/>
    <col min="13067" max="13067" width="57.77734375" style="33" customWidth="1"/>
    <col min="13068" max="13068" width="5.77734375" style="33" customWidth="1"/>
    <col min="13069" max="13069" width="18.77734375" style="33" customWidth="1"/>
    <col min="13070" max="13070" width="10.77734375" style="33" bestFit="1" customWidth="1"/>
    <col min="13071" max="13071" width="5" style="33" customWidth="1"/>
    <col min="13072" max="13072" width="16.77734375" style="33" bestFit="1" customWidth="1"/>
    <col min="13073" max="13073" width="9.5546875" style="33" customWidth="1"/>
    <col min="13074" max="13074" width="5" style="33" customWidth="1"/>
    <col min="13075" max="13075" width="16.77734375" style="33" bestFit="1" customWidth="1"/>
    <col min="13076" max="13076" width="10.77734375" style="33" bestFit="1" customWidth="1"/>
    <col min="13077" max="13077" width="6" style="33" customWidth="1"/>
    <col min="13078" max="13078" width="18.77734375" style="33" bestFit="1" customWidth="1"/>
    <col min="13079" max="13079" width="7" style="33" customWidth="1"/>
    <col min="13080" max="13080" width="5.21875" style="33" customWidth="1"/>
    <col min="13081" max="13081" width="18.77734375" style="33" bestFit="1" customWidth="1"/>
    <col min="13082" max="13082" width="10.44140625" style="33" bestFit="1" customWidth="1"/>
    <col min="13083" max="13083" width="4.77734375" style="33" customWidth="1"/>
    <col min="13084" max="13084" width="14.44140625" style="33" bestFit="1" customWidth="1"/>
    <col min="13085" max="13085" width="6.77734375" style="33" customWidth="1"/>
    <col min="13086" max="13322" width="11.44140625" style="33"/>
    <col min="13323" max="13323" width="57.77734375" style="33" customWidth="1"/>
    <col min="13324" max="13324" width="5.77734375" style="33" customWidth="1"/>
    <col min="13325" max="13325" width="18.77734375" style="33" customWidth="1"/>
    <col min="13326" max="13326" width="10.77734375" style="33" bestFit="1" customWidth="1"/>
    <col min="13327" max="13327" width="5" style="33" customWidth="1"/>
    <col min="13328" max="13328" width="16.77734375" style="33" bestFit="1" customWidth="1"/>
    <col min="13329" max="13329" width="9.5546875" style="33" customWidth="1"/>
    <col min="13330" max="13330" width="5" style="33" customWidth="1"/>
    <col min="13331" max="13331" width="16.77734375" style="33" bestFit="1" customWidth="1"/>
    <col min="13332" max="13332" width="10.77734375" style="33" bestFit="1" customWidth="1"/>
    <col min="13333" max="13333" width="6" style="33" customWidth="1"/>
    <col min="13334" max="13334" width="18.77734375" style="33" bestFit="1" customWidth="1"/>
    <col min="13335" max="13335" width="7" style="33" customWidth="1"/>
    <col min="13336" max="13336" width="5.21875" style="33" customWidth="1"/>
    <col min="13337" max="13337" width="18.77734375" style="33" bestFit="1" customWidth="1"/>
    <col min="13338" max="13338" width="10.44140625" style="33" bestFit="1" customWidth="1"/>
    <col min="13339" max="13339" width="4.77734375" style="33" customWidth="1"/>
    <col min="13340" max="13340" width="14.44140625" style="33" bestFit="1" customWidth="1"/>
    <col min="13341" max="13341" width="6.77734375" style="33" customWidth="1"/>
    <col min="13342" max="13578" width="11.44140625" style="33"/>
    <col min="13579" max="13579" width="57.77734375" style="33" customWidth="1"/>
    <col min="13580" max="13580" width="5.77734375" style="33" customWidth="1"/>
    <col min="13581" max="13581" width="18.77734375" style="33" customWidth="1"/>
    <col min="13582" max="13582" width="10.77734375" style="33" bestFit="1" customWidth="1"/>
    <col min="13583" max="13583" width="5" style="33" customWidth="1"/>
    <col min="13584" max="13584" width="16.77734375" style="33" bestFit="1" customWidth="1"/>
    <col min="13585" max="13585" width="9.5546875" style="33" customWidth="1"/>
    <col min="13586" max="13586" width="5" style="33" customWidth="1"/>
    <col min="13587" max="13587" width="16.77734375" style="33" bestFit="1" customWidth="1"/>
    <col min="13588" max="13588" width="10.77734375" style="33" bestFit="1" customWidth="1"/>
    <col min="13589" max="13589" width="6" style="33" customWidth="1"/>
    <col min="13590" max="13590" width="18.77734375" style="33" bestFit="1" customWidth="1"/>
    <col min="13591" max="13591" width="7" style="33" customWidth="1"/>
    <col min="13592" max="13592" width="5.21875" style="33" customWidth="1"/>
    <col min="13593" max="13593" width="18.77734375" style="33" bestFit="1" customWidth="1"/>
    <col min="13594" max="13594" width="10.44140625" style="33" bestFit="1" customWidth="1"/>
    <col min="13595" max="13595" width="4.77734375" style="33" customWidth="1"/>
    <col min="13596" max="13596" width="14.44140625" style="33" bestFit="1" customWidth="1"/>
    <col min="13597" max="13597" width="6.77734375" style="33" customWidth="1"/>
    <col min="13598" max="13834" width="11.44140625" style="33"/>
    <col min="13835" max="13835" width="57.77734375" style="33" customWidth="1"/>
    <col min="13836" max="13836" width="5.77734375" style="33" customWidth="1"/>
    <col min="13837" max="13837" width="18.77734375" style="33" customWidth="1"/>
    <col min="13838" max="13838" width="10.77734375" style="33" bestFit="1" customWidth="1"/>
    <col min="13839" max="13839" width="5" style="33" customWidth="1"/>
    <col min="13840" max="13840" width="16.77734375" style="33" bestFit="1" customWidth="1"/>
    <col min="13841" max="13841" width="9.5546875" style="33" customWidth="1"/>
    <col min="13842" max="13842" width="5" style="33" customWidth="1"/>
    <col min="13843" max="13843" width="16.77734375" style="33" bestFit="1" customWidth="1"/>
    <col min="13844" max="13844" width="10.77734375" style="33" bestFit="1" customWidth="1"/>
    <col min="13845" max="13845" width="6" style="33" customWidth="1"/>
    <col min="13846" max="13846" width="18.77734375" style="33" bestFit="1" customWidth="1"/>
    <col min="13847" max="13847" width="7" style="33" customWidth="1"/>
    <col min="13848" max="13848" width="5.21875" style="33" customWidth="1"/>
    <col min="13849" max="13849" width="18.77734375" style="33" bestFit="1" customWidth="1"/>
    <col min="13850" max="13850" width="10.44140625" style="33" bestFit="1" customWidth="1"/>
    <col min="13851" max="13851" width="4.77734375" style="33" customWidth="1"/>
    <col min="13852" max="13852" width="14.44140625" style="33" bestFit="1" customWidth="1"/>
    <col min="13853" max="13853" width="6.77734375" style="33" customWidth="1"/>
    <col min="13854" max="14090" width="11.44140625" style="33"/>
    <col min="14091" max="14091" width="57.77734375" style="33" customWidth="1"/>
    <col min="14092" max="14092" width="5.77734375" style="33" customWidth="1"/>
    <col min="14093" max="14093" width="18.77734375" style="33" customWidth="1"/>
    <col min="14094" max="14094" width="10.77734375" style="33" bestFit="1" customWidth="1"/>
    <col min="14095" max="14095" width="5" style="33" customWidth="1"/>
    <col min="14096" max="14096" width="16.77734375" style="33" bestFit="1" customWidth="1"/>
    <col min="14097" max="14097" width="9.5546875" style="33" customWidth="1"/>
    <col min="14098" max="14098" width="5" style="33" customWidth="1"/>
    <col min="14099" max="14099" width="16.77734375" style="33" bestFit="1" customWidth="1"/>
    <col min="14100" max="14100" width="10.77734375" style="33" bestFit="1" customWidth="1"/>
    <col min="14101" max="14101" width="6" style="33" customWidth="1"/>
    <col min="14102" max="14102" width="18.77734375" style="33" bestFit="1" customWidth="1"/>
    <col min="14103" max="14103" width="7" style="33" customWidth="1"/>
    <col min="14104" max="14104" width="5.21875" style="33" customWidth="1"/>
    <col min="14105" max="14105" width="18.77734375" style="33" bestFit="1" customWidth="1"/>
    <col min="14106" max="14106" width="10.44140625" style="33" bestFit="1" customWidth="1"/>
    <col min="14107" max="14107" width="4.77734375" style="33" customWidth="1"/>
    <col min="14108" max="14108" width="14.44140625" style="33" bestFit="1" customWidth="1"/>
    <col min="14109" max="14109" width="6.77734375" style="33" customWidth="1"/>
    <col min="14110" max="14346" width="11.44140625" style="33"/>
    <col min="14347" max="14347" width="57.77734375" style="33" customWidth="1"/>
    <col min="14348" max="14348" width="5.77734375" style="33" customWidth="1"/>
    <col min="14349" max="14349" width="18.77734375" style="33" customWidth="1"/>
    <col min="14350" max="14350" width="10.77734375" style="33" bestFit="1" customWidth="1"/>
    <col min="14351" max="14351" width="5" style="33" customWidth="1"/>
    <col min="14352" max="14352" width="16.77734375" style="33" bestFit="1" customWidth="1"/>
    <col min="14353" max="14353" width="9.5546875" style="33" customWidth="1"/>
    <col min="14354" max="14354" width="5" style="33" customWidth="1"/>
    <col min="14355" max="14355" width="16.77734375" style="33" bestFit="1" customWidth="1"/>
    <col min="14356" max="14356" width="10.77734375" style="33" bestFit="1" customWidth="1"/>
    <col min="14357" max="14357" width="6" style="33" customWidth="1"/>
    <col min="14358" max="14358" width="18.77734375" style="33" bestFit="1" customWidth="1"/>
    <col min="14359" max="14359" width="7" style="33" customWidth="1"/>
    <col min="14360" max="14360" width="5.21875" style="33" customWidth="1"/>
    <col min="14361" max="14361" width="18.77734375" style="33" bestFit="1" customWidth="1"/>
    <col min="14362" max="14362" width="10.44140625" style="33" bestFit="1" customWidth="1"/>
    <col min="14363" max="14363" width="4.77734375" style="33" customWidth="1"/>
    <col min="14364" max="14364" width="14.44140625" style="33" bestFit="1" customWidth="1"/>
    <col min="14365" max="14365" width="6.77734375" style="33" customWidth="1"/>
    <col min="14366" max="14602" width="11.44140625" style="33"/>
    <col min="14603" max="14603" width="57.77734375" style="33" customWidth="1"/>
    <col min="14604" max="14604" width="5.77734375" style="33" customWidth="1"/>
    <col min="14605" max="14605" width="18.77734375" style="33" customWidth="1"/>
    <col min="14606" max="14606" width="10.77734375" style="33" bestFit="1" customWidth="1"/>
    <col min="14607" max="14607" width="5" style="33" customWidth="1"/>
    <col min="14608" max="14608" width="16.77734375" style="33" bestFit="1" customWidth="1"/>
    <col min="14609" max="14609" width="9.5546875" style="33" customWidth="1"/>
    <col min="14610" max="14610" width="5" style="33" customWidth="1"/>
    <col min="14611" max="14611" width="16.77734375" style="33" bestFit="1" customWidth="1"/>
    <col min="14612" max="14612" width="10.77734375" style="33" bestFit="1" customWidth="1"/>
    <col min="14613" max="14613" width="6" style="33" customWidth="1"/>
    <col min="14614" max="14614" width="18.77734375" style="33" bestFit="1" customWidth="1"/>
    <col min="14615" max="14615" width="7" style="33" customWidth="1"/>
    <col min="14616" max="14616" width="5.21875" style="33" customWidth="1"/>
    <col min="14617" max="14617" width="18.77734375" style="33" bestFit="1" customWidth="1"/>
    <col min="14618" max="14618" width="10.44140625" style="33" bestFit="1" customWidth="1"/>
    <col min="14619" max="14619" width="4.77734375" style="33" customWidth="1"/>
    <col min="14620" max="14620" width="14.44140625" style="33" bestFit="1" customWidth="1"/>
    <col min="14621" max="14621" width="6.77734375" style="33" customWidth="1"/>
    <col min="14622" max="14858" width="11.44140625" style="33"/>
    <col min="14859" max="14859" width="57.77734375" style="33" customWidth="1"/>
    <col min="14860" max="14860" width="5.77734375" style="33" customWidth="1"/>
    <col min="14861" max="14861" width="18.77734375" style="33" customWidth="1"/>
    <col min="14862" max="14862" width="10.77734375" style="33" bestFit="1" customWidth="1"/>
    <col min="14863" max="14863" width="5" style="33" customWidth="1"/>
    <col min="14864" max="14864" width="16.77734375" style="33" bestFit="1" customWidth="1"/>
    <col min="14865" max="14865" width="9.5546875" style="33" customWidth="1"/>
    <col min="14866" max="14866" width="5" style="33" customWidth="1"/>
    <col min="14867" max="14867" width="16.77734375" style="33" bestFit="1" customWidth="1"/>
    <col min="14868" max="14868" width="10.77734375" style="33" bestFit="1" customWidth="1"/>
    <col min="14869" max="14869" width="6" style="33" customWidth="1"/>
    <col min="14870" max="14870" width="18.77734375" style="33" bestFit="1" customWidth="1"/>
    <col min="14871" max="14871" width="7" style="33" customWidth="1"/>
    <col min="14872" max="14872" width="5.21875" style="33" customWidth="1"/>
    <col min="14873" max="14873" width="18.77734375" style="33" bestFit="1" customWidth="1"/>
    <col min="14874" max="14874" width="10.44140625" style="33" bestFit="1" customWidth="1"/>
    <col min="14875" max="14875" width="4.77734375" style="33" customWidth="1"/>
    <col min="14876" max="14876" width="14.44140625" style="33" bestFit="1" customWidth="1"/>
    <col min="14877" max="14877" width="6.77734375" style="33" customWidth="1"/>
    <col min="14878" max="15114" width="11.44140625" style="33"/>
    <col min="15115" max="15115" width="57.77734375" style="33" customWidth="1"/>
    <col min="15116" max="15116" width="5.77734375" style="33" customWidth="1"/>
    <col min="15117" max="15117" width="18.77734375" style="33" customWidth="1"/>
    <col min="15118" max="15118" width="10.77734375" style="33" bestFit="1" customWidth="1"/>
    <col min="15119" max="15119" width="5" style="33" customWidth="1"/>
    <col min="15120" max="15120" width="16.77734375" style="33" bestFit="1" customWidth="1"/>
    <col min="15121" max="15121" width="9.5546875" style="33" customWidth="1"/>
    <col min="15122" max="15122" width="5" style="33" customWidth="1"/>
    <col min="15123" max="15123" width="16.77734375" style="33" bestFit="1" customWidth="1"/>
    <col min="15124" max="15124" width="10.77734375" style="33" bestFit="1" customWidth="1"/>
    <col min="15125" max="15125" width="6" style="33" customWidth="1"/>
    <col min="15126" max="15126" width="18.77734375" style="33" bestFit="1" customWidth="1"/>
    <col min="15127" max="15127" width="7" style="33" customWidth="1"/>
    <col min="15128" max="15128" width="5.21875" style="33" customWidth="1"/>
    <col min="15129" max="15129" width="18.77734375" style="33" bestFit="1" customWidth="1"/>
    <col min="15130" max="15130" width="10.44140625" style="33" bestFit="1" customWidth="1"/>
    <col min="15131" max="15131" width="4.77734375" style="33" customWidth="1"/>
    <col min="15132" max="15132" width="14.44140625" style="33" bestFit="1" customWidth="1"/>
    <col min="15133" max="15133" width="6.77734375" style="33" customWidth="1"/>
    <col min="15134" max="15370" width="11.44140625" style="33"/>
    <col min="15371" max="15371" width="57.77734375" style="33" customWidth="1"/>
    <col min="15372" max="15372" width="5.77734375" style="33" customWidth="1"/>
    <col min="15373" max="15373" width="18.77734375" style="33" customWidth="1"/>
    <col min="15374" max="15374" width="10.77734375" style="33" bestFit="1" customWidth="1"/>
    <col min="15375" max="15375" width="5" style="33" customWidth="1"/>
    <col min="15376" max="15376" width="16.77734375" style="33" bestFit="1" customWidth="1"/>
    <col min="15377" max="15377" width="9.5546875" style="33" customWidth="1"/>
    <col min="15378" max="15378" width="5" style="33" customWidth="1"/>
    <col min="15379" max="15379" width="16.77734375" style="33" bestFit="1" customWidth="1"/>
    <col min="15380" max="15380" width="10.77734375" style="33" bestFit="1" customWidth="1"/>
    <col min="15381" max="15381" width="6" style="33" customWidth="1"/>
    <col min="15382" max="15382" width="18.77734375" style="33" bestFit="1" customWidth="1"/>
    <col min="15383" max="15383" width="7" style="33" customWidth="1"/>
    <col min="15384" max="15384" width="5.21875" style="33" customWidth="1"/>
    <col min="15385" max="15385" width="18.77734375" style="33" bestFit="1" customWidth="1"/>
    <col min="15386" max="15386" width="10.44140625" style="33" bestFit="1" customWidth="1"/>
    <col min="15387" max="15387" width="4.77734375" style="33" customWidth="1"/>
    <col min="15388" max="15388" width="14.44140625" style="33" bestFit="1" customWidth="1"/>
    <col min="15389" max="15389" width="6.77734375" style="33" customWidth="1"/>
    <col min="15390" max="15626" width="11.44140625" style="33"/>
    <col min="15627" max="15627" width="57.77734375" style="33" customWidth="1"/>
    <col min="15628" max="15628" width="5.77734375" style="33" customWidth="1"/>
    <col min="15629" max="15629" width="18.77734375" style="33" customWidth="1"/>
    <col min="15630" max="15630" width="10.77734375" style="33" bestFit="1" customWidth="1"/>
    <col min="15631" max="15631" width="5" style="33" customWidth="1"/>
    <col min="15632" max="15632" width="16.77734375" style="33" bestFit="1" customWidth="1"/>
    <col min="15633" max="15633" width="9.5546875" style="33" customWidth="1"/>
    <col min="15634" max="15634" width="5" style="33" customWidth="1"/>
    <col min="15635" max="15635" width="16.77734375" style="33" bestFit="1" customWidth="1"/>
    <col min="15636" max="15636" width="10.77734375" style="33" bestFit="1" customWidth="1"/>
    <col min="15637" max="15637" width="6" style="33" customWidth="1"/>
    <col min="15638" max="15638" width="18.77734375" style="33" bestFit="1" customWidth="1"/>
    <col min="15639" max="15639" width="7" style="33" customWidth="1"/>
    <col min="15640" max="15640" width="5.21875" style="33" customWidth="1"/>
    <col min="15641" max="15641" width="18.77734375" style="33" bestFit="1" customWidth="1"/>
    <col min="15642" max="15642" width="10.44140625" style="33" bestFit="1" customWidth="1"/>
    <col min="15643" max="15643" width="4.77734375" style="33" customWidth="1"/>
    <col min="15644" max="15644" width="14.44140625" style="33" bestFit="1" customWidth="1"/>
    <col min="15645" max="15645" width="6.77734375" style="33" customWidth="1"/>
    <col min="15646" max="15882" width="11.44140625" style="33"/>
    <col min="15883" max="15883" width="57.77734375" style="33" customWidth="1"/>
    <col min="15884" max="15884" width="5.77734375" style="33" customWidth="1"/>
    <col min="15885" max="15885" width="18.77734375" style="33" customWidth="1"/>
    <col min="15886" max="15886" width="10.77734375" style="33" bestFit="1" customWidth="1"/>
    <col min="15887" max="15887" width="5" style="33" customWidth="1"/>
    <col min="15888" max="15888" width="16.77734375" style="33" bestFit="1" customWidth="1"/>
    <col min="15889" max="15889" width="9.5546875" style="33" customWidth="1"/>
    <col min="15890" max="15890" width="5" style="33" customWidth="1"/>
    <col min="15891" max="15891" width="16.77734375" style="33" bestFit="1" customWidth="1"/>
    <col min="15892" max="15892" width="10.77734375" style="33" bestFit="1" customWidth="1"/>
    <col min="15893" max="15893" width="6" style="33" customWidth="1"/>
    <col min="15894" max="15894" width="18.77734375" style="33" bestFit="1" customWidth="1"/>
    <col min="15895" max="15895" width="7" style="33" customWidth="1"/>
    <col min="15896" max="15896" width="5.21875" style="33" customWidth="1"/>
    <col min="15897" max="15897" width="18.77734375" style="33" bestFit="1" customWidth="1"/>
    <col min="15898" max="15898" width="10.44140625" style="33" bestFit="1" customWidth="1"/>
    <col min="15899" max="15899" width="4.77734375" style="33" customWidth="1"/>
    <col min="15900" max="15900" width="14.44140625" style="33" bestFit="1" customWidth="1"/>
    <col min="15901" max="15901" width="6.77734375" style="33" customWidth="1"/>
    <col min="15902" max="16138" width="11.44140625" style="33"/>
    <col min="16139" max="16139" width="57.77734375" style="33" customWidth="1"/>
    <col min="16140" max="16140" width="5.77734375" style="33" customWidth="1"/>
    <col min="16141" max="16141" width="18.77734375" style="33" customWidth="1"/>
    <col min="16142" max="16142" width="10.77734375" style="33" bestFit="1" customWidth="1"/>
    <col min="16143" max="16143" width="5" style="33" customWidth="1"/>
    <col min="16144" max="16144" width="16.77734375" style="33" bestFit="1" customWidth="1"/>
    <col min="16145" max="16145" width="9.5546875" style="33" customWidth="1"/>
    <col min="16146" max="16146" width="5" style="33" customWidth="1"/>
    <col min="16147" max="16147" width="16.77734375" style="33" bestFit="1" customWidth="1"/>
    <col min="16148" max="16148" width="10.77734375" style="33" bestFit="1" customWidth="1"/>
    <col min="16149" max="16149" width="6" style="33" customWidth="1"/>
    <col min="16150" max="16150" width="18.77734375" style="33" bestFit="1" customWidth="1"/>
    <col min="16151" max="16151" width="7" style="33" customWidth="1"/>
    <col min="16152" max="16152" width="5.21875" style="33" customWidth="1"/>
    <col min="16153" max="16153" width="18.77734375" style="33" bestFit="1" customWidth="1"/>
    <col min="16154" max="16154" width="10.44140625" style="33" bestFit="1" customWidth="1"/>
    <col min="16155" max="16155" width="4.77734375" style="33" customWidth="1"/>
    <col min="16156" max="16156" width="14.44140625" style="33" bestFit="1" customWidth="1"/>
    <col min="16157" max="16157" width="6.77734375" style="33" customWidth="1"/>
    <col min="16158" max="16384" width="11.44140625" style="33"/>
  </cols>
  <sheetData>
    <row r="1" spans="1:47" x14ac:dyDescent="0.25">
      <c r="A1" s="104" t="s">
        <v>605</v>
      </c>
      <c r="B1" s="64"/>
    </row>
    <row r="2" spans="1:47" ht="17.55" x14ac:dyDescent="0.3">
      <c r="G2" s="56"/>
      <c r="H2" s="56"/>
      <c r="I2" s="56"/>
      <c r="J2" s="56"/>
      <c r="K2" s="56"/>
      <c r="L2" s="56"/>
      <c r="M2" s="56"/>
      <c r="N2" s="56"/>
      <c r="O2" s="56"/>
      <c r="P2" s="56"/>
    </row>
    <row r="3" spans="1:47" s="32" customFormat="1" ht="20.7" x14ac:dyDescent="0.3">
      <c r="A3" s="143" t="s">
        <v>427</v>
      </c>
      <c r="B3" s="143"/>
      <c r="C3" s="143"/>
      <c r="D3" s="143"/>
      <c r="E3" s="143"/>
      <c r="F3" s="143"/>
      <c r="G3" s="143"/>
      <c r="H3" s="143"/>
      <c r="I3" s="143"/>
      <c r="J3" s="143"/>
      <c r="K3" s="143"/>
      <c r="L3" s="143"/>
      <c r="M3" s="143"/>
      <c r="N3" s="143"/>
      <c r="O3" s="143"/>
      <c r="P3" s="143"/>
      <c r="Q3" s="143"/>
      <c r="R3" s="143"/>
      <c r="S3" s="143"/>
      <c r="T3" s="143"/>
      <c r="U3" s="143"/>
      <c r="V3" s="143"/>
      <c r="W3" s="143"/>
      <c r="X3" s="143"/>
      <c r="Y3" s="143"/>
      <c r="Z3" s="143"/>
      <c r="AA3" s="143"/>
      <c r="AB3" s="143"/>
      <c r="AC3" s="143"/>
      <c r="AD3" s="143"/>
      <c r="AE3" s="143"/>
      <c r="AF3" s="143"/>
      <c r="AG3" s="143"/>
    </row>
    <row r="4" spans="1:47" ht="12.7" customHeight="1" x14ac:dyDescent="0.3">
      <c r="G4" s="56"/>
      <c r="H4" s="56"/>
      <c r="I4" s="56"/>
      <c r="J4" s="56"/>
      <c r="K4" s="56"/>
      <c r="L4" s="56"/>
      <c r="M4" s="56"/>
      <c r="N4" s="56"/>
      <c r="O4" s="56"/>
      <c r="P4" s="56"/>
      <c r="AD4" s="37"/>
    </row>
    <row r="5" spans="1:47" ht="12.7" customHeight="1" x14ac:dyDescent="0.25">
      <c r="AD5" s="37"/>
    </row>
    <row r="6" spans="1:47" ht="20.7" x14ac:dyDescent="0.25">
      <c r="A6" s="143" t="s">
        <v>5607</v>
      </c>
      <c r="B6" s="143"/>
      <c r="C6" s="143"/>
      <c r="D6" s="143"/>
      <c r="E6" s="143"/>
      <c r="F6" s="143"/>
      <c r="G6" s="143"/>
      <c r="H6" s="143"/>
      <c r="I6" s="143"/>
      <c r="J6" s="143"/>
      <c r="K6" s="143"/>
      <c r="L6" s="143"/>
      <c r="M6" s="143"/>
      <c r="N6" s="143"/>
      <c r="O6" s="143"/>
      <c r="P6" s="143"/>
      <c r="Q6" s="143"/>
      <c r="R6" s="143"/>
      <c r="S6" s="143"/>
      <c r="T6" s="143"/>
      <c r="U6" s="143"/>
      <c r="V6" s="143"/>
      <c r="W6" s="143"/>
      <c r="X6" s="143"/>
      <c r="Y6" s="143"/>
      <c r="Z6" s="143"/>
      <c r="AA6" s="143"/>
      <c r="AB6" s="143"/>
      <c r="AC6" s="143"/>
      <c r="AD6" s="143"/>
      <c r="AE6" s="143"/>
      <c r="AF6" s="143"/>
      <c r="AG6" s="143"/>
      <c r="AH6" s="37"/>
      <c r="AI6" s="37"/>
      <c r="AJ6" s="37"/>
      <c r="AK6" s="37"/>
      <c r="AL6" s="37"/>
      <c r="AM6" s="37"/>
      <c r="AN6" s="37"/>
      <c r="AO6" s="37"/>
      <c r="AP6" s="37"/>
    </row>
    <row r="7" spans="1:47" ht="14.4" x14ac:dyDescent="0.25">
      <c r="A7" s="34"/>
      <c r="B7" s="34"/>
      <c r="C7" s="34"/>
      <c r="D7" s="34"/>
      <c r="E7" s="34"/>
      <c r="AD7" s="37"/>
      <c r="AE7" s="37"/>
      <c r="AF7" s="37"/>
      <c r="AG7" s="37"/>
      <c r="AH7" s="37"/>
      <c r="AI7" s="37"/>
      <c r="AJ7" s="37"/>
      <c r="AK7" s="37"/>
      <c r="AL7" s="37"/>
      <c r="AM7" s="37"/>
      <c r="AN7" s="37"/>
      <c r="AO7" s="37"/>
      <c r="AP7" s="37"/>
    </row>
    <row r="8" spans="1:47" ht="15.65" x14ac:dyDescent="0.25">
      <c r="A8" s="149" t="s">
        <v>428</v>
      </c>
      <c r="B8" s="149"/>
      <c r="C8" s="149"/>
      <c r="D8" s="149"/>
      <c r="E8" s="149"/>
      <c r="F8" s="149"/>
      <c r="G8" s="149"/>
      <c r="H8" s="149"/>
      <c r="I8" s="149"/>
      <c r="J8" s="149"/>
      <c r="K8" s="149"/>
      <c r="L8" s="149"/>
      <c r="M8" s="149"/>
      <c r="N8" s="149"/>
      <c r="O8" s="149"/>
      <c r="P8" s="149"/>
      <c r="Q8" s="149"/>
      <c r="R8" s="149"/>
      <c r="S8" s="149"/>
      <c r="T8" s="149"/>
      <c r="U8" s="149"/>
      <c r="V8" s="149"/>
      <c r="W8" s="149"/>
      <c r="X8" s="149"/>
      <c r="Y8" s="149"/>
      <c r="Z8" s="149"/>
      <c r="AA8" s="149"/>
      <c r="AB8" s="149"/>
      <c r="AC8" s="149"/>
      <c r="AD8" s="149"/>
      <c r="AE8" s="149"/>
      <c r="AF8" s="149"/>
      <c r="AG8" s="150"/>
      <c r="AH8" s="37"/>
      <c r="AI8" s="37"/>
      <c r="AJ8" s="37"/>
      <c r="AK8" s="37"/>
      <c r="AL8" s="37"/>
      <c r="AM8" s="37"/>
      <c r="AN8" s="37"/>
      <c r="AO8" s="37"/>
      <c r="AP8" s="37"/>
      <c r="AQ8" s="36"/>
      <c r="AR8" s="36"/>
      <c r="AS8" s="36"/>
      <c r="AT8" s="36"/>
      <c r="AU8" s="36"/>
    </row>
    <row r="9" spans="1:47" ht="27.7" customHeight="1" x14ac:dyDescent="0.25">
      <c r="A9" s="35"/>
      <c r="B9" s="147" t="s">
        <v>0</v>
      </c>
      <c r="C9" s="147"/>
      <c r="D9" s="147"/>
      <c r="E9" s="147"/>
      <c r="F9" s="148" t="s">
        <v>365</v>
      </c>
      <c r="G9" s="147"/>
      <c r="H9" s="147"/>
      <c r="I9" s="151"/>
      <c r="J9" s="144" t="s">
        <v>366</v>
      </c>
      <c r="K9" s="145"/>
      <c r="L9" s="145"/>
      <c r="M9" s="146"/>
      <c r="N9" s="144" t="s">
        <v>13</v>
      </c>
      <c r="O9" s="145"/>
      <c r="P9" s="145"/>
      <c r="Q9" s="146"/>
      <c r="R9" s="144" t="s">
        <v>367</v>
      </c>
      <c r="S9" s="145"/>
      <c r="T9" s="145"/>
      <c r="U9" s="146"/>
      <c r="V9" s="148" t="s">
        <v>429</v>
      </c>
      <c r="W9" s="147"/>
      <c r="X9" s="147"/>
      <c r="Y9" s="151"/>
      <c r="Z9" s="148" t="s">
        <v>368</v>
      </c>
      <c r="AA9" s="147"/>
      <c r="AB9" s="147"/>
      <c r="AC9" s="147"/>
      <c r="AD9" s="148" t="s">
        <v>369</v>
      </c>
      <c r="AE9" s="147"/>
      <c r="AF9" s="147"/>
      <c r="AG9" s="147"/>
      <c r="AH9" s="37"/>
      <c r="AI9" s="37"/>
      <c r="AJ9" s="37"/>
      <c r="AK9" s="37"/>
      <c r="AL9" s="37"/>
      <c r="AM9" s="37"/>
      <c r="AN9" s="37"/>
      <c r="AO9" s="37"/>
      <c r="AP9" s="37"/>
      <c r="AQ9" s="36"/>
      <c r="AR9" s="36"/>
      <c r="AS9" s="36"/>
      <c r="AT9" s="36"/>
      <c r="AU9" s="36"/>
    </row>
    <row r="10" spans="1:47" s="43" customFormat="1" ht="28.5" customHeight="1" thickBot="1" x14ac:dyDescent="0.3">
      <c r="A10" s="42" t="s">
        <v>36</v>
      </c>
      <c r="B10" s="42" t="s">
        <v>430</v>
      </c>
      <c r="C10" s="42" t="s">
        <v>412</v>
      </c>
      <c r="D10" s="42" t="s">
        <v>371</v>
      </c>
      <c r="E10" s="42" t="s">
        <v>431</v>
      </c>
      <c r="F10" s="106" t="s">
        <v>430</v>
      </c>
      <c r="G10" s="42" t="s">
        <v>412</v>
      </c>
      <c r="H10" s="42" t="s">
        <v>371</v>
      </c>
      <c r="I10" s="96" t="s">
        <v>431</v>
      </c>
      <c r="J10" s="106" t="s">
        <v>430</v>
      </c>
      <c r="K10" s="42" t="s">
        <v>412</v>
      </c>
      <c r="L10" s="42" t="s">
        <v>371</v>
      </c>
      <c r="M10" s="96" t="s">
        <v>431</v>
      </c>
      <c r="N10" s="106" t="s">
        <v>430</v>
      </c>
      <c r="O10" s="42" t="s">
        <v>412</v>
      </c>
      <c r="P10" s="42" t="s">
        <v>371</v>
      </c>
      <c r="Q10" s="96" t="s">
        <v>431</v>
      </c>
      <c r="R10" s="106" t="s">
        <v>430</v>
      </c>
      <c r="S10" s="42" t="s">
        <v>412</v>
      </c>
      <c r="T10" s="42" t="s">
        <v>371</v>
      </c>
      <c r="U10" s="96" t="s">
        <v>431</v>
      </c>
      <c r="V10" s="106" t="s">
        <v>430</v>
      </c>
      <c r="W10" s="42" t="s">
        <v>412</v>
      </c>
      <c r="X10" s="42" t="s">
        <v>371</v>
      </c>
      <c r="Y10" s="96" t="s">
        <v>431</v>
      </c>
      <c r="Z10" s="106" t="s">
        <v>430</v>
      </c>
      <c r="AA10" s="42" t="s">
        <v>412</v>
      </c>
      <c r="AB10" s="42" t="s">
        <v>371</v>
      </c>
      <c r="AC10" s="96" t="s">
        <v>431</v>
      </c>
      <c r="AD10" s="106" t="s">
        <v>430</v>
      </c>
      <c r="AE10" s="42" t="s">
        <v>412</v>
      </c>
      <c r="AF10" s="42" t="s">
        <v>371</v>
      </c>
      <c r="AG10" s="96" t="s">
        <v>431</v>
      </c>
      <c r="AH10" s="37"/>
      <c r="AI10" s="37"/>
      <c r="AJ10" s="37"/>
      <c r="AK10" s="37"/>
      <c r="AL10" s="37"/>
      <c r="AM10" s="37"/>
      <c r="AN10" s="37"/>
      <c r="AO10" s="37"/>
      <c r="AP10" s="37"/>
      <c r="AQ10" s="57"/>
      <c r="AR10" s="57"/>
      <c r="AS10" s="57"/>
      <c r="AT10" s="57"/>
      <c r="AU10" s="57"/>
    </row>
    <row r="11" spans="1:47" s="37" customFormat="1" ht="13.8" thickTop="1" x14ac:dyDescent="0.2">
      <c r="A11" s="5" t="s">
        <v>139</v>
      </c>
      <c r="B11" s="44">
        <v>1</v>
      </c>
      <c r="C11" s="45">
        <v>201350541160.37399</v>
      </c>
      <c r="D11" s="81">
        <v>0.24819251924664301</v>
      </c>
      <c r="E11" s="46">
        <v>68473</v>
      </c>
      <c r="F11" s="44">
        <v>1</v>
      </c>
      <c r="G11" s="45">
        <v>200906070468.37399</v>
      </c>
      <c r="H11" s="81">
        <v>0.25945938648150602</v>
      </c>
      <c r="I11" s="46">
        <v>67939</v>
      </c>
      <c r="J11" s="44">
        <v>0</v>
      </c>
      <c r="K11" s="51">
        <v>0</v>
      </c>
      <c r="L11" s="81">
        <v>0</v>
      </c>
      <c r="M11" s="52">
        <v>0</v>
      </c>
      <c r="N11" s="44">
        <v>0</v>
      </c>
      <c r="O11" s="45">
        <v>0</v>
      </c>
      <c r="P11" s="81">
        <v>0</v>
      </c>
      <c r="Q11" s="46">
        <v>0</v>
      </c>
      <c r="R11" s="44">
        <v>0</v>
      </c>
      <c r="S11" s="45">
        <v>0</v>
      </c>
      <c r="T11" s="81">
        <v>0</v>
      </c>
      <c r="U11" s="46">
        <v>0</v>
      </c>
      <c r="V11" s="44">
        <v>0</v>
      </c>
      <c r="W11" s="45">
        <v>0</v>
      </c>
      <c r="X11" s="81">
        <v>0</v>
      </c>
      <c r="Y11" s="46">
        <v>0</v>
      </c>
      <c r="Z11" s="44">
        <v>3</v>
      </c>
      <c r="AA11" s="45">
        <v>444470692</v>
      </c>
      <c r="AB11" s="81">
        <v>0.10464829992465401</v>
      </c>
      <c r="AC11" s="46">
        <v>534</v>
      </c>
      <c r="AD11" s="44">
        <v>0</v>
      </c>
      <c r="AE11" s="45">
        <v>0</v>
      </c>
      <c r="AF11" s="81">
        <v>0</v>
      </c>
      <c r="AG11" s="46">
        <v>0</v>
      </c>
    </row>
    <row r="12" spans="1:47" s="37" customFormat="1" x14ac:dyDescent="0.2">
      <c r="A12" s="6" t="s">
        <v>141</v>
      </c>
      <c r="B12" s="47">
        <v>2</v>
      </c>
      <c r="C12" s="48">
        <v>142787703162.276</v>
      </c>
      <c r="D12" s="82">
        <v>0.17600568422143201</v>
      </c>
      <c r="E12" s="49">
        <v>77186</v>
      </c>
      <c r="F12" s="47">
        <v>3</v>
      </c>
      <c r="G12" s="48">
        <v>119664266556.901</v>
      </c>
      <c r="H12" s="82">
        <v>0.15453996542877199</v>
      </c>
      <c r="I12" s="49">
        <v>57400</v>
      </c>
      <c r="J12" s="47">
        <v>2</v>
      </c>
      <c r="K12" s="53">
        <v>61282534</v>
      </c>
      <c r="L12" s="82">
        <v>0.45460788501388599</v>
      </c>
      <c r="M12" s="54">
        <v>144</v>
      </c>
      <c r="N12" s="47">
        <v>2</v>
      </c>
      <c r="O12" s="48">
        <v>190889347.37549999</v>
      </c>
      <c r="P12" s="82">
        <v>3.8091467119702502E-2</v>
      </c>
      <c r="Q12" s="49">
        <v>302</v>
      </c>
      <c r="R12" s="47">
        <v>1</v>
      </c>
      <c r="S12" s="48">
        <v>20866867878</v>
      </c>
      <c r="T12" s="82">
        <v>0.78793680864016702</v>
      </c>
      <c r="U12" s="49">
        <v>17144</v>
      </c>
      <c r="V12" s="47">
        <v>0</v>
      </c>
      <c r="W12" s="48">
        <v>0</v>
      </c>
      <c r="X12" s="82">
        <v>0</v>
      </c>
      <c r="Y12" s="49">
        <v>0</v>
      </c>
      <c r="Z12" s="47">
        <v>2</v>
      </c>
      <c r="AA12" s="48">
        <v>1558794638</v>
      </c>
      <c r="AB12" s="82">
        <v>0.36701004528408099</v>
      </c>
      <c r="AC12" s="49">
        <v>1418</v>
      </c>
      <c r="AD12" s="47">
        <v>2</v>
      </c>
      <c r="AE12" s="48">
        <v>445602208</v>
      </c>
      <c r="AF12" s="82">
        <v>0.41820031173112399</v>
      </c>
      <c r="AG12" s="49">
        <v>778</v>
      </c>
    </row>
    <row r="13" spans="1:47" s="37" customFormat="1" x14ac:dyDescent="0.2">
      <c r="A13" s="5" t="s">
        <v>140</v>
      </c>
      <c r="B13" s="44">
        <v>3</v>
      </c>
      <c r="C13" s="45">
        <v>127209721268.71001</v>
      </c>
      <c r="D13" s="81">
        <v>0.15680365700729401</v>
      </c>
      <c r="E13" s="46">
        <v>38436</v>
      </c>
      <c r="F13" s="44">
        <v>2</v>
      </c>
      <c r="G13" s="45">
        <v>127164411335.64</v>
      </c>
      <c r="H13" s="81">
        <v>0.164225999097528</v>
      </c>
      <c r="I13" s="46">
        <v>38412</v>
      </c>
      <c r="J13" s="44">
        <v>0</v>
      </c>
      <c r="K13" s="51">
        <v>0</v>
      </c>
      <c r="L13" s="81">
        <v>0</v>
      </c>
      <c r="M13" s="52">
        <v>0</v>
      </c>
      <c r="N13" s="44">
        <v>6</v>
      </c>
      <c r="O13" s="45">
        <v>38501183.07</v>
      </c>
      <c r="P13" s="81">
        <v>7.6828098013015603E-3</v>
      </c>
      <c r="Q13" s="46">
        <v>18</v>
      </c>
      <c r="R13" s="44">
        <v>8</v>
      </c>
      <c r="S13" s="45">
        <v>2597500</v>
      </c>
      <c r="T13" s="81">
        <v>9.8082082678092807E-5</v>
      </c>
      <c r="U13" s="46">
        <v>4</v>
      </c>
      <c r="V13" s="44">
        <v>0</v>
      </c>
      <c r="W13" s="45">
        <v>0</v>
      </c>
      <c r="X13" s="81">
        <v>0</v>
      </c>
      <c r="Y13" s="46">
        <v>0</v>
      </c>
      <c r="Z13" s="44">
        <v>7</v>
      </c>
      <c r="AA13" s="45">
        <v>4211250</v>
      </c>
      <c r="AB13" s="81">
        <v>9.9151678837285594E-4</v>
      </c>
      <c r="AC13" s="46">
        <v>2</v>
      </c>
      <c r="AD13" s="44">
        <v>0</v>
      </c>
      <c r="AE13" s="45">
        <v>0</v>
      </c>
      <c r="AF13" s="81">
        <v>0</v>
      </c>
      <c r="AG13" s="46">
        <v>0</v>
      </c>
    </row>
    <row r="14" spans="1:47" s="37" customFormat="1" ht="12.7" customHeight="1" x14ac:dyDescent="0.2">
      <c r="A14" s="6" t="s">
        <v>1155</v>
      </c>
      <c r="B14" s="47">
        <v>4</v>
      </c>
      <c r="C14" s="48">
        <v>94476925083.948196</v>
      </c>
      <c r="D14" s="82">
        <v>0.116455937551144</v>
      </c>
      <c r="E14" s="49">
        <v>4417</v>
      </c>
      <c r="F14" s="47">
        <v>4</v>
      </c>
      <c r="G14" s="48">
        <v>94444388936.779999</v>
      </c>
      <c r="H14" s="82">
        <v>0.121969849656758</v>
      </c>
      <c r="I14" s="49">
        <v>4384</v>
      </c>
      <c r="J14" s="47">
        <v>0</v>
      </c>
      <c r="K14" s="53">
        <v>0</v>
      </c>
      <c r="L14" s="82">
        <v>0</v>
      </c>
      <c r="M14" s="54">
        <v>0</v>
      </c>
      <c r="N14" s="47">
        <v>7</v>
      </c>
      <c r="O14" s="48">
        <v>29887507.168200001</v>
      </c>
      <c r="P14" s="82">
        <v>5.9639734340329103E-3</v>
      </c>
      <c r="Q14" s="49">
        <v>29</v>
      </c>
      <c r="R14" s="47">
        <v>9</v>
      </c>
      <c r="S14" s="48">
        <v>233160</v>
      </c>
      <c r="T14" s="82">
        <v>8.8041649267465295E-6</v>
      </c>
      <c r="U14" s="49">
        <v>2</v>
      </c>
      <c r="V14" s="47">
        <v>0</v>
      </c>
      <c r="W14" s="48">
        <v>0</v>
      </c>
      <c r="X14" s="82">
        <v>0</v>
      </c>
      <c r="Y14" s="49">
        <v>0</v>
      </c>
      <c r="Z14" s="47">
        <v>8</v>
      </c>
      <c r="AA14" s="48">
        <v>2415480</v>
      </c>
      <c r="AB14" s="82">
        <v>5.6871213344704397E-4</v>
      </c>
      <c r="AC14" s="49">
        <v>2</v>
      </c>
      <c r="AD14" s="47">
        <v>0</v>
      </c>
      <c r="AE14" s="48">
        <v>0</v>
      </c>
      <c r="AF14" s="82">
        <v>0</v>
      </c>
      <c r="AG14" s="49">
        <v>0</v>
      </c>
    </row>
    <row r="15" spans="1:47" s="37" customFormat="1" x14ac:dyDescent="0.2">
      <c r="A15" s="5" t="s">
        <v>143</v>
      </c>
      <c r="B15" s="44">
        <v>5</v>
      </c>
      <c r="C15" s="45">
        <v>69142846670.125595</v>
      </c>
      <c r="D15" s="81">
        <v>8.5228165785134202E-2</v>
      </c>
      <c r="E15" s="46">
        <v>37039</v>
      </c>
      <c r="F15" s="44">
        <v>6</v>
      </c>
      <c r="G15" s="45">
        <v>59001912959.411003</v>
      </c>
      <c r="H15" s="81">
        <v>7.6197797816636104E-2</v>
      </c>
      <c r="I15" s="46">
        <v>30268</v>
      </c>
      <c r="J15" s="44">
        <v>1</v>
      </c>
      <c r="K15" s="51">
        <v>69787868</v>
      </c>
      <c r="L15" s="81">
        <v>0.51770240230451703</v>
      </c>
      <c r="M15" s="52">
        <v>129</v>
      </c>
      <c r="N15" s="44">
        <v>1</v>
      </c>
      <c r="O15" s="45">
        <v>4339413600.7145996</v>
      </c>
      <c r="P15" s="81">
        <v>0.86591856886208296</v>
      </c>
      <c r="Q15" s="46">
        <v>1521</v>
      </c>
      <c r="R15" s="44">
        <v>2</v>
      </c>
      <c r="S15" s="45">
        <v>3154927139</v>
      </c>
      <c r="T15" s="81">
        <v>0.119130635030128</v>
      </c>
      <c r="U15" s="46">
        <v>2747</v>
      </c>
      <c r="V15" s="44">
        <v>0</v>
      </c>
      <c r="W15" s="45">
        <v>0</v>
      </c>
      <c r="X15" s="81">
        <v>0</v>
      </c>
      <c r="Y15" s="46">
        <v>0</v>
      </c>
      <c r="Z15" s="44">
        <v>1</v>
      </c>
      <c r="AA15" s="45">
        <v>1963268753</v>
      </c>
      <c r="AB15" s="81">
        <v>0.46224136032943702</v>
      </c>
      <c r="AC15" s="46">
        <v>1472</v>
      </c>
      <c r="AD15" s="44">
        <v>1</v>
      </c>
      <c r="AE15" s="45">
        <v>613536350</v>
      </c>
      <c r="AF15" s="81">
        <v>0.57580749875542803</v>
      </c>
      <c r="AG15" s="46">
        <v>902</v>
      </c>
    </row>
    <row r="16" spans="1:47" s="37" customFormat="1" ht="12.7" customHeight="1" x14ac:dyDescent="0.2">
      <c r="A16" s="6" t="s">
        <v>173</v>
      </c>
      <c r="B16" s="47">
        <v>6</v>
      </c>
      <c r="C16" s="48">
        <v>61061845952.0186</v>
      </c>
      <c r="D16" s="82">
        <v>7.5267209560718404E-2</v>
      </c>
      <c r="E16" s="49">
        <v>31818</v>
      </c>
      <c r="F16" s="47">
        <v>5</v>
      </c>
      <c r="G16" s="48">
        <v>59500732587.290001</v>
      </c>
      <c r="H16" s="82">
        <v>7.6841996542501803E-2</v>
      </c>
      <c r="I16" s="49">
        <v>30382</v>
      </c>
      <c r="J16" s="47">
        <v>3</v>
      </c>
      <c r="K16" s="53">
        <v>3732658</v>
      </c>
      <c r="L16" s="82">
        <v>2.7689712681596399E-2</v>
      </c>
      <c r="M16" s="54">
        <v>19</v>
      </c>
      <c r="N16" s="47">
        <v>3</v>
      </c>
      <c r="O16" s="48">
        <v>158136554.7286</v>
      </c>
      <c r="P16" s="82">
        <v>3.15557335057483E-2</v>
      </c>
      <c r="Q16" s="49">
        <v>215</v>
      </c>
      <c r="R16" s="47">
        <v>3</v>
      </c>
      <c r="S16" s="48">
        <v>1219688791</v>
      </c>
      <c r="T16" s="82">
        <v>4.60556753957286E-2</v>
      </c>
      <c r="U16" s="49">
        <v>1034</v>
      </c>
      <c r="V16" s="47">
        <v>0</v>
      </c>
      <c r="W16" s="48">
        <v>0</v>
      </c>
      <c r="X16" s="82">
        <v>0</v>
      </c>
      <c r="Y16" s="49">
        <v>0</v>
      </c>
      <c r="Z16" s="47">
        <v>4</v>
      </c>
      <c r="AA16" s="48">
        <v>177564343</v>
      </c>
      <c r="AB16" s="82">
        <v>4.18065959277878E-2</v>
      </c>
      <c r="AC16" s="49">
        <v>157</v>
      </c>
      <c r="AD16" s="47">
        <v>4</v>
      </c>
      <c r="AE16" s="48">
        <v>1991018</v>
      </c>
      <c r="AF16" s="82">
        <v>1.8685821867881799E-3</v>
      </c>
      <c r="AG16" s="49">
        <v>11</v>
      </c>
    </row>
    <row r="17" spans="1:47" s="37" customFormat="1" x14ac:dyDescent="0.2">
      <c r="A17" s="5" t="s">
        <v>2054</v>
      </c>
      <c r="B17" s="44">
        <v>7</v>
      </c>
      <c r="C17" s="45">
        <v>47283603485.439003</v>
      </c>
      <c r="D17" s="81">
        <v>5.82836112606386E-2</v>
      </c>
      <c r="E17" s="46">
        <v>4803</v>
      </c>
      <c r="F17" s="44">
        <v>7</v>
      </c>
      <c r="G17" s="45">
        <v>47283603485.439003</v>
      </c>
      <c r="H17" s="81">
        <v>6.1064231271687801E-2</v>
      </c>
      <c r="I17" s="46">
        <v>4803</v>
      </c>
      <c r="J17" s="44">
        <v>0</v>
      </c>
      <c r="K17" s="51">
        <v>0</v>
      </c>
      <c r="L17" s="81">
        <v>0</v>
      </c>
      <c r="M17" s="52">
        <v>0</v>
      </c>
      <c r="N17" s="44">
        <v>0</v>
      </c>
      <c r="O17" s="45">
        <v>0</v>
      </c>
      <c r="P17" s="81">
        <v>0</v>
      </c>
      <c r="Q17" s="46">
        <v>0</v>
      </c>
      <c r="R17" s="44">
        <v>0</v>
      </c>
      <c r="S17" s="45">
        <v>0</v>
      </c>
      <c r="T17" s="81">
        <v>0</v>
      </c>
      <c r="U17" s="46">
        <v>0</v>
      </c>
      <c r="V17" s="44">
        <v>0</v>
      </c>
      <c r="W17" s="45">
        <v>0</v>
      </c>
      <c r="X17" s="81">
        <v>0</v>
      </c>
      <c r="Y17" s="46">
        <v>0</v>
      </c>
      <c r="Z17" s="44">
        <v>0</v>
      </c>
      <c r="AA17" s="45">
        <v>0</v>
      </c>
      <c r="AB17" s="81">
        <v>0</v>
      </c>
      <c r="AC17" s="46">
        <v>0</v>
      </c>
      <c r="AD17" s="44">
        <v>0</v>
      </c>
      <c r="AE17" s="45">
        <v>0</v>
      </c>
      <c r="AF17" s="81">
        <v>0</v>
      </c>
      <c r="AG17" s="46">
        <v>0</v>
      </c>
    </row>
    <row r="18" spans="1:47" s="37" customFormat="1" ht="12.7" customHeight="1" x14ac:dyDescent="0.2">
      <c r="A18" s="6" t="s">
        <v>142</v>
      </c>
      <c r="B18" s="47">
        <v>8</v>
      </c>
      <c r="C18" s="48">
        <v>28306881189.816002</v>
      </c>
      <c r="D18" s="82">
        <v>3.4892164252591E-2</v>
      </c>
      <c r="E18" s="49">
        <v>8109</v>
      </c>
      <c r="F18" s="47">
        <v>8</v>
      </c>
      <c r="G18" s="48">
        <v>28241241515.816002</v>
      </c>
      <c r="H18" s="82">
        <v>3.6472044772400902E-2</v>
      </c>
      <c r="I18" s="49">
        <v>8090</v>
      </c>
      <c r="J18" s="47">
        <v>0</v>
      </c>
      <c r="K18" s="53">
        <v>0</v>
      </c>
      <c r="L18" s="82">
        <v>0</v>
      </c>
      <c r="M18" s="54">
        <v>0</v>
      </c>
      <c r="N18" s="47">
        <v>8</v>
      </c>
      <c r="O18" s="48">
        <v>11826234</v>
      </c>
      <c r="P18" s="82">
        <v>2.3598938848838299E-3</v>
      </c>
      <c r="Q18" s="49">
        <v>5</v>
      </c>
      <c r="R18" s="47">
        <v>6</v>
      </c>
      <c r="S18" s="48">
        <v>33365440</v>
      </c>
      <c r="T18" s="82">
        <v>1.25988521450277E-3</v>
      </c>
      <c r="U18" s="49">
        <v>10</v>
      </c>
      <c r="V18" s="47">
        <v>0</v>
      </c>
      <c r="W18" s="48">
        <v>0</v>
      </c>
      <c r="X18" s="82">
        <v>0</v>
      </c>
      <c r="Y18" s="49">
        <v>0</v>
      </c>
      <c r="Z18" s="47">
        <v>6</v>
      </c>
      <c r="AA18" s="48">
        <v>20448000</v>
      </c>
      <c r="AB18" s="82">
        <v>4.8143746604091802E-3</v>
      </c>
      <c r="AC18" s="49">
        <v>4</v>
      </c>
      <c r="AD18" s="47">
        <v>0</v>
      </c>
      <c r="AE18" s="48">
        <v>0</v>
      </c>
      <c r="AF18" s="82">
        <v>0</v>
      </c>
      <c r="AG18" s="49">
        <v>0</v>
      </c>
    </row>
    <row r="19" spans="1:47" s="37" customFormat="1" x14ac:dyDescent="0.2">
      <c r="A19" s="5" t="s">
        <v>145</v>
      </c>
      <c r="B19" s="44">
        <v>9</v>
      </c>
      <c r="C19" s="45">
        <v>13944466375.782</v>
      </c>
      <c r="D19" s="81">
        <v>1.7188492364660999E-2</v>
      </c>
      <c r="E19" s="46">
        <v>4327</v>
      </c>
      <c r="F19" s="44">
        <v>9</v>
      </c>
      <c r="G19" s="45">
        <v>13694850153.597</v>
      </c>
      <c r="H19" s="81">
        <v>1.7686162546132599E-2</v>
      </c>
      <c r="I19" s="46">
        <v>4136</v>
      </c>
      <c r="J19" s="44">
        <v>0</v>
      </c>
      <c r="K19" s="51">
        <v>0</v>
      </c>
      <c r="L19" s="81">
        <v>0</v>
      </c>
      <c r="M19" s="52">
        <v>0</v>
      </c>
      <c r="N19" s="44">
        <v>5</v>
      </c>
      <c r="O19" s="45">
        <v>96706936.185000002</v>
      </c>
      <c r="P19" s="81">
        <v>1.9297614720699099E-2</v>
      </c>
      <c r="Q19" s="46">
        <v>33</v>
      </c>
      <c r="R19" s="44">
        <v>5</v>
      </c>
      <c r="S19" s="45">
        <v>72601562</v>
      </c>
      <c r="T19" s="81">
        <v>2.74144847223972E-3</v>
      </c>
      <c r="U19" s="46">
        <v>100</v>
      </c>
      <c r="V19" s="44">
        <v>0</v>
      </c>
      <c r="W19" s="45">
        <v>0</v>
      </c>
      <c r="X19" s="81">
        <v>0</v>
      </c>
      <c r="Y19" s="46">
        <v>0</v>
      </c>
      <c r="Z19" s="44">
        <v>5</v>
      </c>
      <c r="AA19" s="45">
        <v>75913924</v>
      </c>
      <c r="AB19" s="81">
        <v>1.7873536388782699E-2</v>
      </c>
      <c r="AC19" s="46">
        <v>57</v>
      </c>
      <c r="AD19" s="44">
        <v>3</v>
      </c>
      <c r="AE19" s="45">
        <v>4393800</v>
      </c>
      <c r="AF19" s="81">
        <v>4.1236073266589703E-3</v>
      </c>
      <c r="AG19" s="46">
        <v>1</v>
      </c>
    </row>
    <row r="20" spans="1:47" s="37" customFormat="1" ht="12.7" customHeight="1" x14ac:dyDescent="0.2">
      <c r="A20" s="6" t="s">
        <v>2055</v>
      </c>
      <c r="B20" s="47">
        <v>10</v>
      </c>
      <c r="C20" s="48">
        <v>12579987808.003901</v>
      </c>
      <c r="D20" s="82">
        <v>1.55065829382286E-2</v>
      </c>
      <c r="E20" s="49">
        <v>11147</v>
      </c>
      <c r="F20" s="47">
        <v>10</v>
      </c>
      <c r="G20" s="48">
        <v>12429079465.433001</v>
      </c>
      <c r="H20" s="82">
        <v>1.6051487767955602E-2</v>
      </c>
      <c r="I20" s="49">
        <v>10935</v>
      </c>
      <c r="J20" s="47">
        <v>0</v>
      </c>
      <c r="K20" s="53">
        <v>0</v>
      </c>
      <c r="L20" s="82">
        <v>0</v>
      </c>
      <c r="M20" s="54">
        <v>0</v>
      </c>
      <c r="N20" s="47">
        <v>4</v>
      </c>
      <c r="O20" s="48">
        <v>143848091.57089999</v>
      </c>
      <c r="P20" s="82">
        <v>2.8704508269528198E-2</v>
      </c>
      <c r="Q20" s="49">
        <v>198</v>
      </c>
      <c r="R20" s="47">
        <v>7</v>
      </c>
      <c r="S20" s="48">
        <v>6866751</v>
      </c>
      <c r="T20" s="82">
        <v>2.5928979376780599E-4</v>
      </c>
      <c r="U20" s="49">
        <v>12</v>
      </c>
      <c r="V20" s="47">
        <v>0</v>
      </c>
      <c r="W20" s="48">
        <v>0</v>
      </c>
      <c r="X20" s="82">
        <v>0</v>
      </c>
      <c r="Y20" s="49">
        <v>0</v>
      </c>
      <c r="Z20" s="47">
        <v>9</v>
      </c>
      <c r="AA20" s="48">
        <v>193500</v>
      </c>
      <c r="AB20" s="82">
        <v>4.5558563027639701E-5</v>
      </c>
      <c r="AC20" s="49">
        <v>2</v>
      </c>
      <c r="AD20" s="47">
        <v>0</v>
      </c>
      <c r="AE20" s="48">
        <v>0</v>
      </c>
      <c r="AF20" s="82">
        <v>0</v>
      </c>
      <c r="AG20" s="49">
        <v>0</v>
      </c>
    </row>
    <row r="21" spans="1:47" s="37" customFormat="1" x14ac:dyDescent="0.2">
      <c r="A21" s="5" t="s">
        <v>144</v>
      </c>
      <c r="B21" s="44">
        <v>11</v>
      </c>
      <c r="C21" s="45">
        <v>9080198292.9099998</v>
      </c>
      <c r="D21" s="81">
        <v>1.1192606071922099E-2</v>
      </c>
      <c r="E21" s="46">
        <v>7087</v>
      </c>
      <c r="F21" s="44">
        <v>11</v>
      </c>
      <c r="G21" s="45">
        <v>7952294016.9099998</v>
      </c>
      <c r="H21" s="81">
        <v>1.02699600959684E-2</v>
      </c>
      <c r="I21" s="46">
        <v>6287</v>
      </c>
      <c r="J21" s="44">
        <v>0</v>
      </c>
      <c r="K21" s="51">
        <v>0</v>
      </c>
      <c r="L21" s="81">
        <v>0</v>
      </c>
      <c r="M21" s="52">
        <v>0</v>
      </c>
      <c r="N21" s="44">
        <v>9</v>
      </c>
      <c r="O21" s="45">
        <v>2131977</v>
      </c>
      <c r="P21" s="81">
        <v>4.2543040202087701E-4</v>
      </c>
      <c r="Q21" s="46">
        <v>9</v>
      </c>
      <c r="R21" s="44">
        <v>4</v>
      </c>
      <c r="S21" s="45">
        <v>1125772299</v>
      </c>
      <c r="T21" s="81">
        <v>4.25093712058612E-2</v>
      </c>
      <c r="U21" s="46">
        <v>791</v>
      </c>
      <c r="V21" s="44">
        <v>0</v>
      </c>
      <c r="W21" s="45">
        <v>0</v>
      </c>
      <c r="X21" s="81">
        <v>0</v>
      </c>
      <c r="Y21" s="46">
        <v>0</v>
      </c>
      <c r="Z21" s="44">
        <v>0</v>
      </c>
      <c r="AA21" s="45">
        <v>0</v>
      </c>
      <c r="AB21" s="81">
        <v>0</v>
      </c>
      <c r="AC21" s="46">
        <v>0</v>
      </c>
      <c r="AD21" s="44">
        <v>0</v>
      </c>
      <c r="AE21" s="45">
        <v>0</v>
      </c>
      <c r="AF21" s="81">
        <v>0</v>
      </c>
      <c r="AG21" s="46">
        <v>0</v>
      </c>
    </row>
    <row r="22" spans="1:47" s="37" customFormat="1" ht="12.7" customHeight="1" x14ac:dyDescent="0.2">
      <c r="A22" s="6" t="s">
        <v>146</v>
      </c>
      <c r="B22" s="47">
        <v>12</v>
      </c>
      <c r="C22" s="48">
        <v>2813608928.5</v>
      </c>
      <c r="D22" s="82">
        <v>3.4681639498701901E-3</v>
      </c>
      <c r="E22" s="49">
        <v>1947</v>
      </c>
      <c r="F22" s="47">
        <v>12</v>
      </c>
      <c r="G22" s="48">
        <v>2813608928.5</v>
      </c>
      <c r="H22" s="82">
        <v>3.63362463207609E-3</v>
      </c>
      <c r="I22" s="49">
        <v>1947</v>
      </c>
      <c r="J22" s="53">
        <v>0</v>
      </c>
      <c r="K22" s="53">
        <v>0</v>
      </c>
      <c r="L22" s="82">
        <v>0</v>
      </c>
      <c r="M22" s="53">
        <v>0</v>
      </c>
      <c r="N22" s="47">
        <v>0</v>
      </c>
      <c r="O22" s="48">
        <v>0</v>
      </c>
      <c r="P22" s="82">
        <v>0</v>
      </c>
      <c r="Q22" s="49">
        <v>0</v>
      </c>
      <c r="R22" s="47">
        <v>0</v>
      </c>
      <c r="S22" s="48">
        <v>0</v>
      </c>
      <c r="T22" s="82">
        <v>0</v>
      </c>
      <c r="U22" s="49">
        <v>0</v>
      </c>
      <c r="V22" s="47">
        <v>0</v>
      </c>
      <c r="W22" s="48">
        <v>0</v>
      </c>
      <c r="X22" s="82">
        <v>0</v>
      </c>
      <c r="Y22" s="49">
        <v>0</v>
      </c>
      <c r="Z22" s="47">
        <v>0</v>
      </c>
      <c r="AA22" s="48">
        <v>0</v>
      </c>
      <c r="AB22" s="82">
        <v>0</v>
      </c>
      <c r="AC22" s="49">
        <v>0</v>
      </c>
      <c r="AD22" s="47">
        <v>0</v>
      </c>
      <c r="AE22" s="48">
        <v>0</v>
      </c>
      <c r="AF22" s="82">
        <v>0</v>
      </c>
      <c r="AG22" s="49">
        <v>0</v>
      </c>
    </row>
    <row r="23" spans="1:47" s="37" customFormat="1" x14ac:dyDescent="0.2">
      <c r="A23" s="5" t="s">
        <v>1849</v>
      </c>
      <c r="B23" s="44">
        <v>13</v>
      </c>
      <c r="C23" s="45">
        <v>942161158.06599998</v>
      </c>
      <c r="D23" s="81">
        <v>1.16134453877869E-3</v>
      </c>
      <c r="E23" s="46">
        <v>1115</v>
      </c>
      <c r="F23" s="44">
        <v>13</v>
      </c>
      <c r="G23" s="45">
        <v>942161158.06599998</v>
      </c>
      <c r="H23" s="81">
        <v>1.2167504718429601E-3</v>
      </c>
      <c r="I23" s="46">
        <v>1115</v>
      </c>
      <c r="J23" s="51">
        <v>0</v>
      </c>
      <c r="K23" s="51">
        <v>0</v>
      </c>
      <c r="L23" s="81">
        <v>0</v>
      </c>
      <c r="M23" s="51">
        <v>0</v>
      </c>
      <c r="N23" s="44">
        <v>0</v>
      </c>
      <c r="O23" s="45">
        <v>0</v>
      </c>
      <c r="P23" s="81">
        <v>0</v>
      </c>
      <c r="Q23" s="46">
        <v>0</v>
      </c>
      <c r="R23" s="44">
        <v>0</v>
      </c>
      <c r="S23" s="45">
        <v>0</v>
      </c>
      <c r="T23" s="81">
        <v>0</v>
      </c>
      <c r="U23" s="46">
        <v>0</v>
      </c>
      <c r="V23" s="44">
        <v>0</v>
      </c>
      <c r="W23" s="45">
        <v>0</v>
      </c>
      <c r="X23" s="81">
        <v>0</v>
      </c>
      <c r="Y23" s="46">
        <v>0</v>
      </c>
      <c r="Z23" s="44">
        <v>0</v>
      </c>
      <c r="AA23" s="45">
        <v>0</v>
      </c>
      <c r="AB23" s="81">
        <v>0</v>
      </c>
      <c r="AC23" s="46">
        <v>0</v>
      </c>
      <c r="AD23" s="44">
        <v>0</v>
      </c>
      <c r="AE23" s="45">
        <v>0</v>
      </c>
      <c r="AF23" s="81">
        <v>0</v>
      </c>
      <c r="AG23" s="46">
        <v>0</v>
      </c>
    </row>
    <row r="24" spans="1:47" s="37" customFormat="1" ht="12.7" customHeight="1" x14ac:dyDescent="0.2">
      <c r="A24" s="6" t="s">
        <v>147</v>
      </c>
      <c r="B24" s="47">
        <v>14</v>
      </c>
      <c r="C24" s="48">
        <v>259323646</v>
      </c>
      <c r="D24" s="82">
        <v>3.19652426211761E-4</v>
      </c>
      <c r="E24" s="49">
        <v>71</v>
      </c>
      <c r="F24" s="47">
        <v>14</v>
      </c>
      <c r="G24" s="48">
        <v>259323646</v>
      </c>
      <c r="H24" s="82">
        <v>3.34902543932334E-4</v>
      </c>
      <c r="I24" s="49">
        <v>71</v>
      </c>
      <c r="J24" s="53">
        <v>0</v>
      </c>
      <c r="K24" s="53">
        <v>0</v>
      </c>
      <c r="L24" s="82">
        <v>0</v>
      </c>
      <c r="M24" s="53">
        <v>0</v>
      </c>
      <c r="N24" s="47">
        <v>0</v>
      </c>
      <c r="O24" s="48">
        <v>0</v>
      </c>
      <c r="P24" s="82">
        <v>0</v>
      </c>
      <c r="Q24" s="49">
        <v>0</v>
      </c>
      <c r="R24" s="47">
        <v>0</v>
      </c>
      <c r="S24" s="48">
        <v>0</v>
      </c>
      <c r="T24" s="82">
        <v>0</v>
      </c>
      <c r="U24" s="49">
        <v>0</v>
      </c>
      <c r="V24" s="47">
        <v>0</v>
      </c>
      <c r="W24" s="48">
        <v>0</v>
      </c>
      <c r="X24" s="82">
        <v>0</v>
      </c>
      <c r="Y24" s="49">
        <v>0</v>
      </c>
      <c r="Z24" s="47">
        <v>0</v>
      </c>
      <c r="AA24" s="48">
        <v>0</v>
      </c>
      <c r="AB24" s="82">
        <v>0</v>
      </c>
      <c r="AC24" s="49">
        <v>0</v>
      </c>
      <c r="AD24" s="47">
        <v>0</v>
      </c>
      <c r="AE24" s="48">
        <v>0</v>
      </c>
      <c r="AF24" s="82">
        <v>0</v>
      </c>
      <c r="AG24" s="49">
        <v>0</v>
      </c>
    </row>
    <row r="25" spans="1:47" s="37" customFormat="1" ht="12.7" customHeight="1" x14ac:dyDescent="0.2">
      <c r="A25" s="5" t="s">
        <v>148</v>
      </c>
      <c r="B25" s="44">
        <v>15</v>
      </c>
      <c r="C25" s="45">
        <v>27752510</v>
      </c>
      <c r="D25" s="81">
        <v>3.4208824732343001E-5</v>
      </c>
      <c r="E25" s="46">
        <v>29</v>
      </c>
      <c r="F25" s="44">
        <v>15</v>
      </c>
      <c r="G25" s="45">
        <v>27752510</v>
      </c>
      <c r="H25" s="81">
        <v>3.5840874300786102E-5</v>
      </c>
      <c r="I25" s="46">
        <v>29</v>
      </c>
      <c r="J25" s="51">
        <v>0</v>
      </c>
      <c r="K25" s="51">
        <v>0</v>
      </c>
      <c r="L25" s="81">
        <v>0</v>
      </c>
      <c r="M25" s="51">
        <v>0</v>
      </c>
      <c r="N25" s="44">
        <v>0</v>
      </c>
      <c r="O25" s="45">
        <v>0</v>
      </c>
      <c r="P25" s="81">
        <v>0</v>
      </c>
      <c r="Q25" s="46">
        <v>0</v>
      </c>
      <c r="R25" s="44">
        <v>0</v>
      </c>
      <c r="S25" s="45">
        <v>0</v>
      </c>
      <c r="T25" s="81">
        <v>0</v>
      </c>
      <c r="U25" s="46">
        <v>0</v>
      </c>
      <c r="V25" s="44">
        <v>0</v>
      </c>
      <c r="W25" s="45">
        <v>0</v>
      </c>
      <c r="X25" s="81">
        <v>0</v>
      </c>
      <c r="Y25" s="46">
        <v>0</v>
      </c>
      <c r="Z25" s="44">
        <v>0</v>
      </c>
      <c r="AA25" s="45">
        <v>0</v>
      </c>
      <c r="AB25" s="81">
        <v>0</v>
      </c>
      <c r="AC25" s="46">
        <v>0</v>
      </c>
      <c r="AD25" s="44">
        <v>0</v>
      </c>
      <c r="AE25" s="45">
        <v>0</v>
      </c>
      <c r="AF25" s="81">
        <v>0</v>
      </c>
      <c r="AG25" s="46">
        <v>0</v>
      </c>
    </row>
    <row r="26" spans="1:47" s="40" customFormat="1" ht="13.8" thickBot="1" x14ac:dyDescent="0.3">
      <c r="A26" s="38" t="s">
        <v>0</v>
      </c>
      <c r="B26" s="39"/>
      <c r="C26" s="39">
        <v>811267566691.96936</v>
      </c>
      <c r="D26" s="39"/>
      <c r="E26" s="39">
        <v>296004</v>
      </c>
      <c r="F26" s="39"/>
      <c r="G26" s="39">
        <v>774325697724.15723</v>
      </c>
      <c r="H26" s="39"/>
      <c r="I26" s="39">
        <v>266198</v>
      </c>
      <c r="J26" s="39"/>
      <c r="K26" s="39">
        <v>134803060</v>
      </c>
      <c r="L26" s="39"/>
      <c r="M26" s="39">
        <v>292</v>
      </c>
      <c r="N26" s="39"/>
      <c r="O26" s="39">
        <v>5011341431.8127995</v>
      </c>
      <c r="P26" s="39"/>
      <c r="Q26" s="39">
        <v>2330</v>
      </c>
      <c r="R26" s="39"/>
      <c r="S26" s="39">
        <v>26482920520</v>
      </c>
      <c r="T26" s="39"/>
      <c r="U26" s="39">
        <v>21844</v>
      </c>
      <c r="V26" s="39"/>
      <c r="W26" s="39">
        <v>0</v>
      </c>
      <c r="X26" s="39"/>
      <c r="Y26" s="39">
        <v>0</v>
      </c>
      <c r="Z26" s="39"/>
      <c r="AA26" s="39">
        <v>4247280580</v>
      </c>
      <c r="AB26" s="39"/>
      <c r="AC26" s="39">
        <v>3648</v>
      </c>
      <c r="AD26" s="39"/>
      <c r="AE26" s="39">
        <v>1065523376</v>
      </c>
      <c r="AF26" s="39"/>
      <c r="AG26" s="97">
        <v>1692</v>
      </c>
    </row>
    <row r="27" spans="1:47" ht="12.7" customHeight="1" thickTop="1" x14ac:dyDescent="0.25">
      <c r="C27" s="83"/>
      <c r="AA27" s="41"/>
      <c r="AB27" s="41"/>
      <c r="AC27" s="41"/>
    </row>
    <row r="28" spans="1:47" ht="15.65" x14ac:dyDescent="0.25">
      <c r="A28" s="35"/>
      <c r="B28" s="149" t="s">
        <v>533</v>
      </c>
      <c r="C28" s="149"/>
      <c r="D28" s="149"/>
      <c r="E28" s="149"/>
      <c r="F28" s="149"/>
      <c r="G28" s="149"/>
      <c r="H28" s="149"/>
      <c r="I28" s="149"/>
      <c r="J28" s="149"/>
      <c r="K28" s="149"/>
      <c r="L28" s="149"/>
      <c r="M28" s="149"/>
      <c r="N28" s="149"/>
      <c r="O28" s="149"/>
      <c r="P28" s="149"/>
      <c r="Q28" s="149"/>
      <c r="R28" s="149"/>
      <c r="S28" s="149"/>
      <c r="T28" s="149"/>
      <c r="U28" s="149"/>
      <c r="V28" s="149"/>
      <c r="W28" s="149"/>
      <c r="X28" s="149"/>
      <c r="Y28" s="149"/>
      <c r="Z28" s="149"/>
      <c r="AA28" s="149"/>
      <c r="AB28" s="149"/>
      <c r="AC28" s="149"/>
      <c r="AD28" s="149"/>
      <c r="AE28" s="149"/>
      <c r="AF28" s="149"/>
      <c r="AG28" s="149"/>
    </row>
    <row r="29" spans="1:47" ht="27.7" customHeight="1" x14ac:dyDescent="0.25">
      <c r="A29" s="35"/>
      <c r="B29" s="147" t="s">
        <v>0</v>
      </c>
      <c r="C29" s="147"/>
      <c r="D29" s="147"/>
      <c r="E29" s="147"/>
      <c r="F29" s="144" t="s">
        <v>372</v>
      </c>
      <c r="G29" s="145"/>
      <c r="H29" s="145"/>
      <c r="I29" s="146"/>
      <c r="J29" s="145" t="s">
        <v>373</v>
      </c>
      <c r="K29" s="145"/>
      <c r="L29" s="145"/>
      <c r="M29" s="145"/>
      <c r="N29" s="144" t="s">
        <v>2922</v>
      </c>
      <c r="O29" s="145"/>
      <c r="P29" s="145"/>
      <c r="Q29" s="146"/>
      <c r="R29" s="145" t="s">
        <v>535</v>
      </c>
      <c r="S29" s="145"/>
      <c r="T29" s="145"/>
      <c r="U29" s="145"/>
      <c r="V29" s="144" t="s">
        <v>536</v>
      </c>
      <c r="W29" s="145"/>
      <c r="X29" s="145"/>
      <c r="Y29" s="146"/>
      <c r="Z29" s="145" t="s">
        <v>537</v>
      </c>
      <c r="AA29" s="145"/>
      <c r="AB29" s="145"/>
      <c r="AC29" s="146"/>
      <c r="AD29" s="145" t="s">
        <v>967</v>
      </c>
      <c r="AE29" s="145"/>
      <c r="AF29" s="145"/>
      <c r="AG29" s="146"/>
      <c r="AH29" s="37"/>
      <c r="AI29" s="37"/>
      <c r="AJ29" s="37"/>
      <c r="AK29" s="37"/>
      <c r="AL29" s="37"/>
      <c r="AM29" s="37"/>
      <c r="AN29" s="37"/>
      <c r="AO29" s="37"/>
      <c r="AP29" s="37"/>
      <c r="AQ29" s="36"/>
      <c r="AR29" s="36"/>
      <c r="AS29" s="36"/>
      <c r="AT29" s="36"/>
      <c r="AU29" s="36"/>
    </row>
    <row r="30" spans="1:47" ht="26.95" thickBot="1" x14ac:dyDescent="0.3">
      <c r="A30" s="42" t="s">
        <v>36</v>
      </c>
      <c r="B30" s="42" t="s">
        <v>430</v>
      </c>
      <c r="C30" s="42" t="s">
        <v>412</v>
      </c>
      <c r="D30" s="42" t="s">
        <v>371</v>
      </c>
      <c r="E30" s="42" t="s">
        <v>431</v>
      </c>
      <c r="F30" s="106" t="s">
        <v>430</v>
      </c>
      <c r="G30" s="42" t="s">
        <v>412</v>
      </c>
      <c r="H30" s="42" t="s">
        <v>371</v>
      </c>
      <c r="I30" s="96" t="s">
        <v>431</v>
      </c>
      <c r="J30" s="106" t="s">
        <v>430</v>
      </c>
      <c r="K30" s="42" t="s">
        <v>412</v>
      </c>
      <c r="L30" s="42" t="s">
        <v>371</v>
      </c>
      <c r="M30" s="96" t="s">
        <v>431</v>
      </c>
      <c r="N30" s="106" t="s">
        <v>430</v>
      </c>
      <c r="O30" s="42" t="s">
        <v>412</v>
      </c>
      <c r="P30" s="42" t="s">
        <v>371</v>
      </c>
      <c r="Q30" s="96" t="s">
        <v>431</v>
      </c>
      <c r="R30" s="106" t="s">
        <v>430</v>
      </c>
      <c r="S30" s="42" t="s">
        <v>412</v>
      </c>
      <c r="T30" s="42" t="s">
        <v>371</v>
      </c>
      <c r="U30" s="96" t="s">
        <v>431</v>
      </c>
      <c r="V30" s="106" t="s">
        <v>430</v>
      </c>
      <c r="W30" s="42" t="s">
        <v>412</v>
      </c>
      <c r="X30" s="42" t="s">
        <v>371</v>
      </c>
      <c r="Y30" s="96" t="s">
        <v>431</v>
      </c>
      <c r="Z30" s="106" t="s">
        <v>430</v>
      </c>
      <c r="AA30" s="42" t="s">
        <v>412</v>
      </c>
      <c r="AB30" s="42" t="s">
        <v>371</v>
      </c>
      <c r="AC30" s="96" t="s">
        <v>431</v>
      </c>
      <c r="AD30" s="106" t="s">
        <v>430</v>
      </c>
      <c r="AE30" s="42" t="s">
        <v>412</v>
      </c>
      <c r="AF30" s="42" t="s">
        <v>371</v>
      </c>
      <c r="AG30" s="96" t="s">
        <v>431</v>
      </c>
    </row>
    <row r="31" spans="1:47" ht="16.149999999999999" customHeight="1" thickTop="1" x14ac:dyDescent="0.25">
      <c r="A31" s="5" t="s">
        <v>2054</v>
      </c>
      <c r="B31" s="44">
        <v>1</v>
      </c>
      <c r="C31" s="45">
        <v>151142386304</v>
      </c>
      <c r="D31" s="81">
        <v>0.27419667064764403</v>
      </c>
      <c r="E31" s="46">
        <v>464</v>
      </c>
      <c r="F31" s="44">
        <v>2</v>
      </c>
      <c r="G31" s="45">
        <v>139395389104</v>
      </c>
      <c r="H31" s="81">
        <v>0.28294240615138799</v>
      </c>
      <c r="I31" s="46">
        <v>416</v>
      </c>
      <c r="J31" s="44">
        <v>1</v>
      </c>
      <c r="K31" s="45">
        <v>11672024200</v>
      </c>
      <c r="L31" s="81">
        <v>0.32459417608285401</v>
      </c>
      <c r="M31" s="46">
        <v>20</v>
      </c>
      <c r="N31" s="44">
        <v>0</v>
      </c>
      <c r="O31" s="45">
        <v>74973000</v>
      </c>
      <c r="P31" s="81">
        <v>3.9672033130328096E-3</v>
      </c>
      <c r="Q31" s="46">
        <v>28</v>
      </c>
      <c r="R31" s="44">
        <v>0</v>
      </c>
      <c r="S31" s="45">
        <v>0</v>
      </c>
      <c r="T31" s="81">
        <v>0</v>
      </c>
      <c r="U31" s="46">
        <v>0</v>
      </c>
      <c r="V31" s="44"/>
      <c r="W31" s="51"/>
      <c r="X31" s="81"/>
      <c r="Y31" s="52"/>
      <c r="Z31" s="44">
        <v>0</v>
      </c>
      <c r="AA31" s="51">
        <v>0</v>
      </c>
      <c r="AB31" s="81">
        <v>0</v>
      </c>
      <c r="AC31" s="52">
        <v>0</v>
      </c>
      <c r="AD31" s="44">
        <v>0</v>
      </c>
      <c r="AE31" s="51">
        <v>0</v>
      </c>
      <c r="AF31" s="81">
        <v>0</v>
      </c>
      <c r="AG31" s="52">
        <v>0</v>
      </c>
    </row>
    <row r="32" spans="1:47" ht="15.05" customHeight="1" x14ac:dyDescent="0.25">
      <c r="A32" s="6" t="s">
        <v>145</v>
      </c>
      <c r="B32" s="47">
        <v>2</v>
      </c>
      <c r="C32" s="48">
        <v>146823831011.25</v>
      </c>
      <c r="D32" s="82">
        <v>0.26636211468861498</v>
      </c>
      <c r="E32" s="49">
        <v>888</v>
      </c>
      <c r="F32" s="47">
        <v>1</v>
      </c>
      <c r="G32" s="48">
        <v>141374477911.25</v>
      </c>
      <c r="H32" s="82">
        <v>0.28695952718178902</v>
      </c>
      <c r="I32" s="49">
        <v>852</v>
      </c>
      <c r="J32" s="47">
        <v>4</v>
      </c>
      <c r="K32" s="48">
        <v>3532444400</v>
      </c>
      <c r="L32" s="82">
        <v>9.8235820962099402E-2</v>
      </c>
      <c r="M32" s="49">
        <v>14</v>
      </c>
      <c r="N32" s="47">
        <v>7</v>
      </c>
      <c r="O32" s="48">
        <v>67708700</v>
      </c>
      <c r="P32" s="82">
        <v>3.5828121985400701E-3</v>
      </c>
      <c r="Q32" s="49">
        <v>16</v>
      </c>
      <c r="R32" s="47">
        <v>0</v>
      </c>
      <c r="S32" s="48">
        <v>0</v>
      </c>
      <c r="T32" s="82">
        <v>0</v>
      </c>
      <c r="U32" s="49">
        <v>0</v>
      </c>
      <c r="V32" s="47"/>
      <c r="W32" s="53"/>
      <c r="X32" s="82"/>
      <c r="Y32" s="54"/>
      <c r="Z32" s="47">
        <v>1</v>
      </c>
      <c r="AA32" s="53">
        <v>1849200000</v>
      </c>
      <c r="AB32" s="82">
        <v>0.5</v>
      </c>
      <c r="AC32" s="54">
        <v>6</v>
      </c>
      <c r="AD32" s="47">
        <v>0</v>
      </c>
      <c r="AE32" s="53">
        <v>0</v>
      </c>
      <c r="AF32" s="82">
        <v>0</v>
      </c>
      <c r="AG32" s="54">
        <v>0</v>
      </c>
    </row>
    <row r="33" spans="1:47" x14ac:dyDescent="0.25">
      <c r="A33" s="5" t="s">
        <v>142</v>
      </c>
      <c r="B33" s="44">
        <v>3</v>
      </c>
      <c r="C33" s="45">
        <v>142771179804</v>
      </c>
      <c r="D33" s="81">
        <v>0.25900995163563101</v>
      </c>
      <c r="E33" s="46">
        <v>502</v>
      </c>
      <c r="F33" s="44">
        <v>2</v>
      </c>
      <c r="G33" s="45">
        <v>139395389104</v>
      </c>
      <c r="H33" s="81">
        <v>0.28294240615138799</v>
      </c>
      <c r="I33" s="46">
        <v>416</v>
      </c>
      <c r="J33" s="44">
        <v>5</v>
      </c>
      <c r="K33" s="45">
        <v>2666574800</v>
      </c>
      <c r="L33" s="81">
        <v>7.4156344721192494E-2</v>
      </c>
      <c r="M33" s="46">
        <v>15</v>
      </c>
      <c r="N33" s="44">
        <v>3</v>
      </c>
      <c r="O33" s="45">
        <v>709215900</v>
      </c>
      <c r="P33" s="81">
        <v>3.7528225736405699E-2</v>
      </c>
      <c r="Q33" s="46">
        <v>71</v>
      </c>
      <c r="R33" s="44">
        <v>0</v>
      </c>
      <c r="S33" s="45">
        <v>0</v>
      </c>
      <c r="T33" s="81">
        <v>0</v>
      </c>
      <c r="U33" s="46">
        <v>0</v>
      </c>
      <c r="V33" s="44"/>
      <c r="W33" s="51"/>
      <c r="X33" s="81"/>
      <c r="Y33" s="52"/>
      <c r="Z33" s="44">
        <v>0</v>
      </c>
      <c r="AA33" s="51">
        <v>0</v>
      </c>
      <c r="AB33" s="81">
        <v>0</v>
      </c>
      <c r="AC33" s="52">
        <v>0</v>
      </c>
      <c r="AD33" s="44">
        <v>0</v>
      </c>
      <c r="AE33" s="51">
        <v>0</v>
      </c>
      <c r="AF33" s="81">
        <v>0</v>
      </c>
      <c r="AG33" s="52">
        <v>0</v>
      </c>
    </row>
    <row r="34" spans="1:47" ht="12.7" customHeight="1" x14ac:dyDescent="0.25">
      <c r="A34" s="6" t="s">
        <v>140</v>
      </c>
      <c r="B34" s="47">
        <v>4</v>
      </c>
      <c r="C34" s="48">
        <v>42601825442.650002</v>
      </c>
      <c r="D34" s="82">
        <v>7.7286583767386105E-2</v>
      </c>
      <c r="E34" s="49">
        <v>386</v>
      </c>
      <c r="F34" s="47">
        <v>4</v>
      </c>
      <c r="G34" s="48">
        <v>33111407642.650002</v>
      </c>
      <c r="H34" s="82">
        <v>6.7208975918716496E-2</v>
      </c>
      <c r="I34" s="49">
        <v>281</v>
      </c>
      <c r="J34" s="47">
        <v>3</v>
      </c>
      <c r="K34" s="48">
        <v>7326028400</v>
      </c>
      <c r="L34" s="82">
        <v>0.20373382643068799</v>
      </c>
      <c r="M34" s="49">
        <v>60</v>
      </c>
      <c r="N34" s="47">
        <v>5</v>
      </c>
      <c r="O34" s="48">
        <v>315189400</v>
      </c>
      <c r="P34" s="82">
        <v>1.6678276605082101E-2</v>
      </c>
      <c r="Q34" s="49">
        <v>39</v>
      </c>
      <c r="R34" s="47">
        <v>0</v>
      </c>
      <c r="S34" s="48">
        <v>0</v>
      </c>
      <c r="T34" s="82">
        <v>0</v>
      </c>
      <c r="U34" s="49">
        <v>0</v>
      </c>
      <c r="V34" s="47"/>
      <c r="W34" s="53"/>
      <c r="X34" s="82"/>
      <c r="Y34" s="54"/>
      <c r="Z34" s="47">
        <v>1</v>
      </c>
      <c r="AA34" s="53">
        <v>1849200000</v>
      </c>
      <c r="AB34" s="82">
        <v>0.5</v>
      </c>
      <c r="AC34" s="54">
        <v>6</v>
      </c>
      <c r="AD34" s="47">
        <v>0</v>
      </c>
      <c r="AE34" s="53">
        <v>0</v>
      </c>
      <c r="AF34" s="82">
        <v>0</v>
      </c>
      <c r="AG34" s="54">
        <v>0</v>
      </c>
    </row>
    <row r="35" spans="1:47" x14ac:dyDescent="0.25">
      <c r="A35" s="5" t="s">
        <v>1155</v>
      </c>
      <c r="B35" s="44">
        <v>5</v>
      </c>
      <c r="C35" s="45">
        <v>38490023594.400002</v>
      </c>
      <c r="D35" s="81">
        <v>6.9827111909602294E-2</v>
      </c>
      <c r="E35" s="46">
        <v>135</v>
      </c>
      <c r="F35" s="44">
        <v>3</v>
      </c>
      <c r="G35" s="45">
        <v>37999753994.400002</v>
      </c>
      <c r="H35" s="81">
        <v>7.7131258770078107E-2</v>
      </c>
      <c r="I35" s="46">
        <v>133</v>
      </c>
      <c r="J35" s="44">
        <v>0</v>
      </c>
      <c r="K35" s="45">
        <v>0</v>
      </c>
      <c r="L35" s="81">
        <v>0</v>
      </c>
      <c r="M35" s="46">
        <v>0</v>
      </c>
      <c r="N35" s="44">
        <v>4</v>
      </c>
      <c r="O35" s="45">
        <v>490269600</v>
      </c>
      <c r="P35" s="81">
        <v>2.5942661776896601E-2</v>
      </c>
      <c r="Q35" s="46">
        <v>2</v>
      </c>
      <c r="R35" s="44">
        <v>0</v>
      </c>
      <c r="S35" s="45">
        <v>0</v>
      </c>
      <c r="T35" s="81">
        <v>0</v>
      </c>
      <c r="U35" s="46">
        <v>0</v>
      </c>
      <c r="V35" s="44"/>
      <c r="W35" s="51"/>
      <c r="X35" s="81"/>
      <c r="Y35" s="52"/>
      <c r="Z35" s="44">
        <v>0</v>
      </c>
      <c r="AA35" s="51">
        <v>0</v>
      </c>
      <c r="AB35" s="81">
        <v>0</v>
      </c>
      <c r="AC35" s="52">
        <v>0</v>
      </c>
      <c r="AD35" s="44">
        <v>0</v>
      </c>
      <c r="AE35" s="51">
        <v>0</v>
      </c>
      <c r="AF35" s="81">
        <v>0</v>
      </c>
      <c r="AG35" s="52">
        <v>0</v>
      </c>
    </row>
    <row r="36" spans="1:47" x14ac:dyDescent="0.25">
      <c r="A36" s="6" t="s">
        <v>141</v>
      </c>
      <c r="B36" s="47">
        <v>6</v>
      </c>
      <c r="C36" s="48">
        <v>22024179600</v>
      </c>
      <c r="D36" s="82">
        <v>3.9955414677119799E-2</v>
      </c>
      <c r="E36" s="49">
        <v>2146</v>
      </c>
      <c r="F36" s="47">
        <v>0</v>
      </c>
      <c r="G36" s="48">
        <v>0</v>
      </c>
      <c r="H36" s="82">
        <v>0</v>
      </c>
      <c r="I36" s="49">
        <v>0</v>
      </c>
      <c r="J36" s="47">
        <v>2</v>
      </c>
      <c r="K36" s="48">
        <v>9823078800</v>
      </c>
      <c r="L36" s="82">
        <v>0.27317576754878098</v>
      </c>
      <c r="M36" s="49">
        <v>119</v>
      </c>
      <c r="N36" s="47">
        <v>1</v>
      </c>
      <c r="O36" s="48">
        <v>12201100800</v>
      </c>
      <c r="P36" s="82">
        <v>0.64562239094617002</v>
      </c>
      <c r="Q36" s="49">
        <v>2027</v>
      </c>
      <c r="R36" s="47">
        <v>0</v>
      </c>
      <c r="S36" s="48">
        <v>0</v>
      </c>
      <c r="T36" s="82">
        <v>0</v>
      </c>
      <c r="U36" s="49">
        <v>0</v>
      </c>
      <c r="V36" s="47"/>
      <c r="W36" s="53"/>
      <c r="X36" s="82"/>
      <c r="Y36" s="54"/>
      <c r="Z36" s="47">
        <v>0</v>
      </c>
      <c r="AA36" s="53">
        <v>0</v>
      </c>
      <c r="AB36" s="82">
        <v>0</v>
      </c>
      <c r="AC36" s="54">
        <v>0</v>
      </c>
      <c r="AD36" s="47">
        <v>0</v>
      </c>
      <c r="AE36" s="53">
        <v>0</v>
      </c>
      <c r="AF36" s="82">
        <v>0</v>
      </c>
      <c r="AG36" s="54">
        <v>0</v>
      </c>
    </row>
    <row r="37" spans="1:47" x14ac:dyDescent="0.25">
      <c r="A37" s="5" t="s">
        <v>143</v>
      </c>
      <c r="B37" s="44">
        <v>7</v>
      </c>
      <c r="C37" s="45">
        <v>5978413584</v>
      </c>
      <c r="D37" s="81">
        <v>1.08458066633295E-2</v>
      </c>
      <c r="E37" s="46">
        <v>91</v>
      </c>
      <c r="F37" s="44">
        <v>0</v>
      </c>
      <c r="G37" s="45">
        <v>0</v>
      </c>
      <c r="H37" s="81">
        <v>0</v>
      </c>
      <c r="I37" s="46">
        <v>0</v>
      </c>
      <c r="J37" s="44">
        <v>6</v>
      </c>
      <c r="K37" s="45">
        <v>938671400</v>
      </c>
      <c r="L37" s="81">
        <v>2.61040642543852E-2</v>
      </c>
      <c r="M37" s="46">
        <v>40</v>
      </c>
      <c r="N37" s="44">
        <v>2</v>
      </c>
      <c r="O37" s="45">
        <v>5039742184</v>
      </c>
      <c r="P37" s="81">
        <v>0.26667842942387199</v>
      </c>
      <c r="Q37" s="46">
        <v>51</v>
      </c>
      <c r="R37" s="44">
        <v>0</v>
      </c>
      <c r="S37" s="45">
        <v>0</v>
      </c>
      <c r="T37" s="81">
        <v>0</v>
      </c>
      <c r="U37" s="46">
        <v>0</v>
      </c>
      <c r="V37" s="44"/>
      <c r="W37" s="51"/>
      <c r="X37" s="81"/>
      <c r="Y37" s="52"/>
      <c r="Z37" s="44">
        <v>0</v>
      </c>
      <c r="AA37" s="51">
        <v>0</v>
      </c>
      <c r="AB37" s="81">
        <v>0</v>
      </c>
      <c r="AC37" s="52">
        <v>0</v>
      </c>
      <c r="AD37" s="44">
        <v>0</v>
      </c>
      <c r="AE37" s="51">
        <v>0</v>
      </c>
      <c r="AF37" s="81">
        <v>0</v>
      </c>
      <c r="AG37" s="52">
        <v>0</v>
      </c>
    </row>
    <row r="38" spans="1:47" x14ac:dyDescent="0.25">
      <c r="A38" s="6" t="s">
        <v>144</v>
      </c>
      <c r="B38" s="47">
        <v>8</v>
      </c>
      <c r="C38" s="48">
        <v>1387057472</v>
      </c>
      <c r="D38" s="82">
        <v>2.5163460106708202E-3</v>
      </c>
      <c r="E38" s="49">
        <v>8</v>
      </c>
      <c r="F38" s="47">
        <v>5</v>
      </c>
      <c r="G38" s="48">
        <v>1387057472</v>
      </c>
      <c r="H38" s="82">
        <v>2.8154258266400601E-3</v>
      </c>
      <c r="I38" s="49">
        <v>8</v>
      </c>
      <c r="J38" s="47">
        <v>0</v>
      </c>
      <c r="K38" s="48">
        <v>0</v>
      </c>
      <c r="L38" s="82">
        <v>0</v>
      </c>
      <c r="M38" s="49">
        <v>0</v>
      </c>
      <c r="N38" s="47">
        <v>0</v>
      </c>
      <c r="O38" s="48">
        <v>0</v>
      </c>
      <c r="P38" s="82">
        <v>0</v>
      </c>
      <c r="Q38" s="49">
        <v>0</v>
      </c>
      <c r="R38" s="47">
        <v>0</v>
      </c>
      <c r="S38" s="48">
        <v>0</v>
      </c>
      <c r="T38" s="82">
        <v>0</v>
      </c>
      <c r="U38" s="49">
        <v>0</v>
      </c>
      <c r="V38" s="47"/>
      <c r="W38" s="53"/>
      <c r="X38" s="82"/>
      <c r="Y38" s="54"/>
      <c r="Z38" s="47">
        <v>0</v>
      </c>
      <c r="AA38" s="53">
        <v>0</v>
      </c>
      <c r="AB38" s="82">
        <v>0</v>
      </c>
      <c r="AC38" s="54">
        <v>0</v>
      </c>
      <c r="AD38" s="47">
        <v>0</v>
      </c>
      <c r="AE38" s="53">
        <v>0</v>
      </c>
      <c r="AF38" s="82">
        <v>0</v>
      </c>
      <c r="AG38" s="54">
        <v>0</v>
      </c>
    </row>
    <row r="39" spans="1:47" ht="13.8" thickBot="1" x14ac:dyDescent="0.3">
      <c r="A39" s="38" t="s">
        <v>0</v>
      </c>
      <c r="B39" s="55"/>
      <c r="C39" s="50">
        <v>551218896812.30005</v>
      </c>
      <c r="D39" s="50"/>
      <c r="E39" s="50">
        <v>4620</v>
      </c>
      <c r="F39" s="50"/>
      <c r="G39" s="50">
        <v>492663475228.30005</v>
      </c>
      <c r="H39" s="50"/>
      <c r="I39" s="50">
        <v>2106</v>
      </c>
      <c r="J39" s="50"/>
      <c r="K39" s="50">
        <v>35958822000</v>
      </c>
      <c r="L39" s="50"/>
      <c r="M39" s="50">
        <v>268</v>
      </c>
      <c r="N39" s="50"/>
      <c r="O39" s="50">
        <v>18898199584</v>
      </c>
      <c r="P39" s="50"/>
      <c r="Q39" s="50">
        <v>2234</v>
      </c>
      <c r="R39" s="50"/>
      <c r="S39" s="50">
        <v>0</v>
      </c>
      <c r="T39" s="50"/>
      <c r="U39" s="50">
        <v>0</v>
      </c>
      <c r="V39" s="50"/>
      <c r="W39" s="50">
        <v>0</v>
      </c>
      <c r="X39" s="50"/>
      <c r="Y39" s="50">
        <v>0</v>
      </c>
      <c r="Z39" s="50"/>
      <c r="AA39" s="50">
        <v>3698400000</v>
      </c>
      <c r="AB39" s="50"/>
      <c r="AC39" s="98">
        <v>12</v>
      </c>
      <c r="AD39" s="50"/>
      <c r="AE39" s="50">
        <v>0</v>
      </c>
      <c r="AF39" s="50"/>
      <c r="AG39" s="98">
        <v>0</v>
      </c>
    </row>
    <row r="40" spans="1:47" ht="13.8" thickTop="1" x14ac:dyDescent="0.25">
      <c r="C40" s="88"/>
      <c r="D40" s="88"/>
      <c r="E40" s="88"/>
      <c r="F40" s="88"/>
      <c r="G40" s="88"/>
      <c r="H40" s="88"/>
      <c r="I40" s="88"/>
      <c r="J40" s="88"/>
      <c r="K40" s="88"/>
      <c r="L40" s="88"/>
      <c r="M40" s="88"/>
      <c r="N40" s="88"/>
      <c r="O40" s="88"/>
      <c r="P40" s="88"/>
      <c r="Q40" s="88"/>
    </row>
    <row r="43" spans="1:47" ht="20.7" x14ac:dyDescent="0.25">
      <c r="A43" s="143" t="s">
        <v>13239</v>
      </c>
      <c r="B43" s="143"/>
      <c r="C43" s="143"/>
      <c r="D43" s="143"/>
      <c r="E43" s="143"/>
      <c r="F43" s="143"/>
      <c r="G43" s="143"/>
      <c r="H43" s="143"/>
      <c r="I43" s="143"/>
      <c r="J43" s="143"/>
      <c r="K43" s="143"/>
      <c r="L43" s="143"/>
      <c r="M43" s="143"/>
      <c r="N43" s="143"/>
      <c r="O43" s="143"/>
      <c r="P43" s="143"/>
      <c r="Q43" s="143"/>
      <c r="R43" s="143"/>
      <c r="S43" s="143"/>
      <c r="T43" s="143"/>
      <c r="U43" s="143"/>
      <c r="V43" s="143"/>
      <c r="W43" s="143"/>
      <c r="X43" s="143"/>
      <c r="Y43" s="143"/>
      <c r="Z43" s="143"/>
      <c r="AA43" s="143"/>
      <c r="AB43" s="143"/>
      <c r="AC43" s="143"/>
      <c r="AD43" s="143"/>
      <c r="AE43" s="143"/>
      <c r="AF43" s="143"/>
      <c r="AG43" s="143"/>
    </row>
    <row r="44" spans="1:47" ht="14.4" x14ac:dyDescent="0.25">
      <c r="A44" s="34"/>
      <c r="B44" s="34"/>
      <c r="C44" s="34"/>
      <c r="D44" s="34"/>
      <c r="E44" s="34"/>
    </row>
    <row r="45" spans="1:47" ht="15.65" x14ac:dyDescent="0.25">
      <c r="A45" s="149" t="s">
        <v>534</v>
      </c>
      <c r="B45" s="149"/>
      <c r="C45" s="149"/>
      <c r="D45" s="149"/>
      <c r="E45" s="149"/>
      <c r="F45" s="149"/>
      <c r="G45" s="149"/>
      <c r="H45" s="149"/>
      <c r="I45" s="149"/>
      <c r="J45" s="149"/>
      <c r="K45" s="149"/>
      <c r="L45" s="149"/>
      <c r="M45" s="149"/>
      <c r="N45" s="149"/>
      <c r="O45" s="149"/>
      <c r="P45" s="149"/>
      <c r="Q45" s="149"/>
      <c r="R45" s="149"/>
      <c r="S45" s="149"/>
      <c r="T45" s="149"/>
      <c r="U45" s="149"/>
      <c r="V45" s="149"/>
      <c r="W45" s="149"/>
      <c r="X45" s="149"/>
      <c r="Y45" s="149"/>
      <c r="Z45" s="149"/>
      <c r="AA45" s="149"/>
      <c r="AB45" s="149"/>
      <c r="AC45" s="149"/>
      <c r="AD45" s="149"/>
      <c r="AE45" s="149"/>
      <c r="AF45" s="149"/>
      <c r="AG45" s="150"/>
    </row>
    <row r="46" spans="1:47" ht="27.7" customHeight="1" x14ac:dyDescent="0.25">
      <c r="A46" s="35"/>
      <c r="B46" s="147" t="s">
        <v>0</v>
      </c>
      <c r="C46" s="147"/>
      <c r="D46" s="147"/>
      <c r="E46" s="147"/>
      <c r="F46" s="148" t="s">
        <v>365</v>
      </c>
      <c r="G46" s="147"/>
      <c r="H46" s="147"/>
      <c r="I46" s="151"/>
      <c r="J46" s="144" t="s">
        <v>366</v>
      </c>
      <c r="K46" s="145"/>
      <c r="L46" s="145"/>
      <c r="M46" s="146"/>
      <c r="N46" s="144" t="s">
        <v>13</v>
      </c>
      <c r="O46" s="145"/>
      <c r="P46" s="145"/>
      <c r="Q46" s="146"/>
      <c r="R46" s="144" t="s">
        <v>367</v>
      </c>
      <c r="S46" s="145"/>
      <c r="T46" s="145"/>
      <c r="U46" s="146"/>
      <c r="V46" s="148" t="s">
        <v>429</v>
      </c>
      <c r="W46" s="147"/>
      <c r="X46" s="147"/>
      <c r="Y46" s="151"/>
      <c r="Z46" s="148" t="s">
        <v>368</v>
      </c>
      <c r="AA46" s="147"/>
      <c r="AB46" s="147"/>
      <c r="AC46" s="147"/>
      <c r="AD46" s="148" t="s">
        <v>369</v>
      </c>
      <c r="AE46" s="147"/>
      <c r="AF46" s="147"/>
      <c r="AG46" s="147"/>
      <c r="AH46" s="37"/>
      <c r="AI46" s="37"/>
      <c r="AJ46" s="37"/>
      <c r="AK46" s="37"/>
      <c r="AL46" s="37"/>
      <c r="AM46" s="37"/>
      <c r="AN46" s="37"/>
      <c r="AO46" s="37"/>
      <c r="AP46" s="37"/>
      <c r="AQ46" s="36"/>
      <c r="AR46" s="36"/>
      <c r="AS46" s="36"/>
      <c r="AT46" s="36"/>
      <c r="AU46" s="36"/>
    </row>
    <row r="47" spans="1:47" ht="26.95" thickBot="1" x14ac:dyDescent="0.3">
      <c r="A47" s="42" t="s">
        <v>36</v>
      </c>
      <c r="B47" s="42" t="s">
        <v>430</v>
      </c>
      <c r="C47" s="42" t="s">
        <v>412</v>
      </c>
      <c r="D47" s="42" t="s">
        <v>371</v>
      </c>
      <c r="E47" s="42" t="s">
        <v>431</v>
      </c>
      <c r="F47" s="106" t="s">
        <v>430</v>
      </c>
      <c r="G47" s="42" t="s">
        <v>412</v>
      </c>
      <c r="H47" s="42" t="s">
        <v>371</v>
      </c>
      <c r="I47" s="96" t="s">
        <v>431</v>
      </c>
      <c r="J47" s="106" t="s">
        <v>430</v>
      </c>
      <c r="K47" s="42" t="s">
        <v>412</v>
      </c>
      <c r="L47" s="42" t="s">
        <v>371</v>
      </c>
      <c r="M47" s="96" t="s">
        <v>431</v>
      </c>
      <c r="N47" s="106" t="s">
        <v>430</v>
      </c>
      <c r="O47" s="42" t="s">
        <v>412</v>
      </c>
      <c r="P47" s="42" t="s">
        <v>371</v>
      </c>
      <c r="Q47" s="96" t="s">
        <v>431</v>
      </c>
      <c r="R47" s="106" t="s">
        <v>430</v>
      </c>
      <c r="S47" s="42" t="s">
        <v>412</v>
      </c>
      <c r="T47" s="42" t="s">
        <v>371</v>
      </c>
      <c r="U47" s="96" t="s">
        <v>431</v>
      </c>
      <c r="V47" s="106" t="s">
        <v>430</v>
      </c>
      <c r="W47" s="42" t="s">
        <v>412</v>
      </c>
      <c r="X47" s="42" t="s">
        <v>371</v>
      </c>
      <c r="Y47" s="96" t="s">
        <v>431</v>
      </c>
      <c r="Z47" s="106" t="s">
        <v>430</v>
      </c>
      <c r="AA47" s="42" t="s">
        <v>412</v>
      </c>
      <c r="AB47" s="42" t="s">
        <v>371</v>
      </c>
      <c r="AC47" s="96" t="s">
        <v>431</v>
      </c>
      <c r="AD47" s="106" t="s">
        <v>430</v>
      </c>
      <c r="AE47" s="42" t="s">
        <v>412</v>
      </c>
      <c r="AF47" s="42" t="s">
        <v>371</v>
      </c>
      <c r="AG47" s="96" t="s">
        <v>431</v>
      </c>
    </row>
    <row r="48" spans="1:47" ht="13.8" thickTop="1" x14ac:dyDescent="0.25">
      <c r="A48" s="44" t="s">
        <v>139</v>
      </c>
      <c r="B48" s="44">
        <v>1</v>
      </c>
      <c r="C48" s="45">
        <v>2372941836340.3301</v>
      </c>
      <c r="D48" s="81">
        <v>0.25205437377286499</v>
      </c>
      <c r="E48" s="46">
        <v>823705</v>
      </c>
      <c r="F48" s="44">
        <v>1</v>
      </c>
      <c r="G48" s="45">
        <v>2371248523491.6899</v>
      </c>
      <c r="H48" s="81">
        <v>0.26622829867321901</v>
      </c>
      <c r="I48" s="46">
        <v>821553</v>
      </c>
      <c r="J48" s="44">
        <v>0</v>
      </c>
      <c r="K48" s="45">
        <v>0</v>
      </c>
      <c r="L48" s="81">
        <v>0</v>
      </c>
      <c r="M48" s="46">
        <v>0</v>
      </c>
      <c r="N48" s="44">
        <v>11</v>
      </c>
      <c r="O48" s="45">
        <v>3889267.6389000001</v>
      </c>
      <c r="P48" s="81">
        <v>6.3146897332534498E-5</v>
      </c>
      <c r="Q48" s="46">
        <v>2</v>
      </c>
      <c r="R48" s="44">
        <v>0</v>
      </c>
      <c r="S48" s="45">
        <v>0</v>
      </c>
      <c r="T48" s="81">
        <v>0</v>
      </c>
      <c r="U48" s="46">
        <v>0</v>
      </c>
      <c r="V48" s="44">
        <v>0</v>
      </c>
      <c r="W48" s="45">
        <v>0</v>
      </c>
      <c r="X48" s="81">
        <v>0</v>
      </c>
      <c r="Y48" s="46">
        <v>0</v>
      </c>
      <c r="Z48" s="44">
        <v>6</v>
      </c>
      <c r="AA48" s="45">
        <v>1689423581</v>
      </c>
      <c r="AB48" s="81">
        <v>2.63728051253974E-2</v>
      </c>
      <c r="AC48" s="46">
        <v>2150</v>
      </c>
      <c r="AD48" s="44">
        <v>0</v>
      </c>
      <c r="AE48" s="45">
        <v>0</v>
      </c>
      <c r="AF48" s="81">
        <v>0</v>
      </c>
      <c r="AG48" s="46">
        <v>0</v>
      </c>
    </row>
    <row r="49" spans="1:33" x14ac:dyDescent="0.25">
      <c r="A49" s="47" t="s">
        <v>140</v>
      </c>
      <c r="B49" s="47">
        <v>2</v>
      </c>
      <c r="C49" s="48">
        <v>2232084470361.2202</v>
      </c>
      <c r="D49" s="82">
        <v>0.23709247515847801</v>
      </c>
      <c r="E49" s="49">
        <v>645987</v>
      </c>
      <c r="F49" s="47">
        <v>2</v>
      </c>
      <c r="G49" s="48">
        <v>2231261198185.46</v>
      </c>
      <c r="H49" s="82">
        <v>0.25051143598131698</v>
      </c>
      <c r="I49" s="49">
        <v>645800</v>
      </c>
      <c r="J49" s="47">
        <v>4</v>
      </c>
      <c r="K49" s="48">
        <v>7837300</v>
      </c>
      <c r="L49" s="82">
        <v>7.7472500252653304E-3</v>
      </c>
      <c r="M49" s="49">
        <v>2</v>
      </c>
      <c r="N49" s="47">
        <v>7</v>
      </c>
      <c r="O49" s="48">
        <v>642725215.76180005</v>
      </c>
      <c r="P49" s="82">
        <v>1.0435410205973999E-2</v>
      </c>
      <c r="Q49" s="49">
        <v>55</v>
      </c>
      <c r="R49" s="47">
        <v>9</v>
      </c>
      <c r="S49" s="48">
        <v>42891305</v>
      </c>
      <c r="T49" s="82">
        <v>1.1489016428044001E-4</v>
      </c>
      <c r="U49" s="49">
        <v>54</v>
      </c>
      <c r="V49" s="47">
        <v>4</v>
      </c>
      <c r="W49" s="48">
        <v>25974000</v>
      </c>
      <c r="X49" s="82">
        <v>0.10980063917212</v>
      </c>
      <c r="Y49" s="49">
        <v>26</v>
      </c>
      <c r="Z49" s="47">
        <v>8</v>
      </c>
      <c r="AA49" s="48">
        <v>97366165</v>
      </c>
      <c r="AB49" s="82">
        <v>1.51993787954135E-3</v>
      </c>
      <c r="AC49" s="49">
        <v>42</v>
      </c>
      <c r="AD49" s="47">
        <v>6</v>
      </c>
      <c r="AE49" s="48">
        <v>6478190</v>
      </c>
      <c r="AF49" s="82">
        <v>8.8041608059271997E-4</v>
      </c>
      <c r="AG49" s="49">
        <v>8</v>
      </c>
    </row>
    <row r="50" spans="1:33" x14ac:dyDescent="0.25">
      <c r="A50" s="44" t="s">
        <v>141</v>
      </c>
      <c r="B50" s="44">
        <v>3</v>
      </c>
      <c r="C50" s="45">
        <v>1940128161850.0801</v>
      </c>
      <c r="D50" s="81">
        <v>0.20608081554514901</v>
      </c>
      <c r="E50" s="46">
        <v>1141465</v>
      </c>
      <c r="F50" s="44">
        <v>3</v>
      </c>
      <c r="G50" s="45">
        <v>1613304824039.8401</v>
      </c>
      <c r="H50" s="81">
        <v>0.181131329883958</v>
      </c>
      <c r="I50" s="46">
        <v>812101</v>
      </c>
      <c r="J50" s="44">
        <v>2</v>
      </c>
      <c r="K50" s="45">
        <v>311169349</v>
      </c>
      <c r="L50" s="81">
        <v>0.30759403709211702</v>
      </c>
      <c r="M50" s="46">
        <v>767</v>
      </c>
      <c r="N50" s="44">
        <v>3</v>
      </c>
      <c r="O50" s="45">
        <v>1924017642.3383999</v>
      </c>
      <c r="P50" s="81">
        <v>3.1238720449974101E-2</v>
      </c>
      <c r="Q50" s="46">
        <v>2603</v>
      </c>
      <c r="R50" s="44">
        <v>1</v>
      </c>
      <c r="S50" s="45">
        <v>296611178205</v>
      </c>
      <c r="T50" s="81">
        <v>0.79451317677061095</v>
      </c>
      <c r="U50" s="46">
        <v>295412</v>
      </c>
      <c r="V50" s="44">
        <v>0</v>
      </c>
      <c r="W50" s="45">
        <v>0</v>
      </c>
      <c r="X50" s="81">
        <v>0</v>
      </c>
      <c r="Y50" s="46">
        <v>0</v>
      </c>
      <c r="Z50" s="44">
        <v>2</v>
      </c>
      <c r="AA50" s="45">
        <v>24546057217.5</v>
      </c>
      <c r="AB50" s="81">
        <v>0.38317707345531699</v>
      </c>
      <c r="AC50" s="46">
        <v>24201</v>
      </c>
      <c r="AD50" s="44">
        <v>2</v>
      </c>
      <c r="AE50" s="45">
        <v>3430915396.4000001</v>
      </c>
      <c r="AF50" s="81">
        <v>0.46627732223718399</v>
      </c>
      <c r="AG50" s="46">
        <v>6381</v>
      </c>
    </row>
    <row r="51" spans="1:33" x14ac:dyDescent="0.25">
      <c r="A51" s="47" t="s">
        <v>143</v>
      </c>
      <c r="B51" s="47">
        <v>4</v>
      </c>
      <c r="C51" s="48">
        <v>990466605135.04895</v>
      </c>
      <c r="D51" s="82">
        <v>0.105207568123656</v>
      </c>
      <c r="E51" s="49">
        <v>522520</v>
      </c>
      <c r="F51" s="47">
        <v>4</v>
      </c>
      <c r="G51" s="48">
        <v>859054984158.56104</v>
      </c>
      <c r="H51" s="82">
        <v>9.6449083524367193E-2</v>
      </c>
      <c r="I51" s="49">
        <v>426472</v>
      </c>
      <c r="J51" s="47">
        <v>1</v>
      </c>
      <c r="K51" s="48">
        <v>643943600</v>
      </c>
      <c r="L51" s="82">
        <v>0.636544737520504</v>
      </c>
      <c r="M51" s="49">
        <v>1034</v>
      </c>
      <c r="N51" s="47">
        <v>1</v>
      </c>
      <c r="O51" s="48">
        <v>52564504942.087196</v>
      </c>
      <c r="P51" s="82">
        <v>0.85344741095068399</v>
      </c>
      <c r="Q51" s="49">
        <v>12064</v>
      </c>
      <c r="R51" s="47">
        <v>2</v>
      </c>
      <c r="S51" s="48">
        <v>44115839713</v>
      </c>
      <c r="T51" s="82">
        <v>0.118170246207153</v>
      </c>
      <c r="U51" s="49">
        <v>54826</v>
      </c>
      <c r="V51" s="47">
        <v>5</v>
      </c>
      <c r="W51" s="48">
        <v>24432000</v>
      </c>
      <c r="X51" s="82">
        <v>0.103282098107848</v>
      </c>
      <c r="Y51" s="49">
        <v>4</v>
      </c>
      <c r="Z51" s="47">
        <v>1</v>
      </c>
      <c r="AA51" s="48">
        <v>30209553129</v>
      </c>
      <c r="AB51" s="82">
        <v>0.47158727186989402</v>
      </c>
      <c r="AC51" s="49">
        <v>22140</v>
      </c>
      <c r="AD51" s="47">
        <v>1</v>
      </c>
      <c r="AE51" s="48">
        <v>3853347592.4000001</v>
      </c>
      <c r="AF51" s="82">
        <v>0.52368781781056195</v>
      </c>
      <c r="AG51" s="49">
        <v>5980</v>
      </c>
    </row>
    <row r="52" spans="1:33" x14ac:dyDescent="0.25">
      <c r="A52" s="44" t="s">
        <v>173</v>
      </c>
      <c r="B52" s="44">
        <v>5</v>
      </c>
      <c r="C52" s="45">
        <v>852077575535.80798</v>
      </c>
      <c r="D52" s="81">
        <v>9.0507856711232099E-2</v>
      </c>
      <c r="E52" s="46">
        <v>423967</v>
      </c>
      <c r="F52" s="44">
        <v>5</v>
      </c>
      <c r="G52" s="45">
        <v>834573997128.20398</v>
      </c>
      <c r="H52" s="81">
        <v>9.3700518174778397E-2</v>
      </c>
      <c r="I52" s="46">
        <v>403467</v>
      </c>
      <c r="J52" s="44">
        <v>3</v>
      </c>
      <c r="K52" s="45">
        <v>47565324</v>
      </c>
      <c r="L52" s="81">
        <v>4.7018802082445903E-2</v>
      </c>
      <c r="M52" s="46">
        <v>113</v>
      </c>
      <c r="N52" s="44">
        <v>4</v>
      </c>
      <c r="O52" s="45">
        <v>1692257429.1041</v>
      </c>
      <c r="P52" s="81">
        <v>2.74758170579587E-2</v>
      </c>
      <c r="Q52" s="46">
        <v>2176</v>
      </c>
      <c r="R52" s="44">
        <v>4</v>
      </c>
      <c r="S52" s="45">
        <v>13166453788</v>
      </c>
      <c r="T52" s="81">
        <v>3.5268128090160403E-2</v>
      </c>
      <c r="U52" s="46">
        <v>15843</v>
      </c>
      <c r="V52" s="44">
        <v>0</v>
      </c>
      <c r="W52" s="45">
        <v>0</v>
      </c>
      <c r="X52" s="81">
        <v>0</v>
      </c>
      <c r="Y52" s="46">
        <v>0</v>
      </c>
      <c r="Z52" s="44">
        <v>4</v>
      </c>
      <c r="AA52" s="45">
        <v>2577514188.5</v>
      </c>
      <c r="AB52" s="81">
        <v>4.0236374208190602E-2</v>
      </c>
      <c r="AC52" s="46">
        <v>2337</v>
      </c>
      <c r="AD52" s="44">
        <v>4</v>
      </c>
      <c r="AE52" s="45">
        <v>19787678</v>
      </c>
      <c r="AF52" s="81">
        <v>2.6892372574424E-3</v>
      </c>
      <c r="AG52" s="46">
        <v>31</v>
      </c>
    </row>
    <row r="53" spans="1:33" x14ac:dyDescent="0.25">
      <c r="A53" s="47" t="s">
        <v>142</v>
      </c>
      <c r="B53" s="47">
        <v>6</v>
      </c>
      <c r="C53" s="48">
        <v>216347110509.69199</v>
      </c>
      <c r="D53" s="82">
        <v>2.2980434927638099E-2</v>
      </c>
      <c r="E53" s="49">
        <v>70902</v>
      </c>
      <c r="F53" s="47">
        <v>6</v>
      </c>
      <c r="G53" s="48">
        <v>213957151406.84201</v>
      </c>
      <c r="H53" s="82">
        <v>2.4021711703223599E-2</v>
      </c>
      <c r="I53" s="49">
        <v>70584</v>
      </c>
      <c r="J53" s="47">
        <v>0</v>
      </c>
      <c r="K53" s="48">
        <v>0</v>
      </c>
      <c r="L53" s="82">
        <v>0</v>
      </c>
      <c r="M53" s="49">
        <v>0</v>
      </c>
      <c r="N53" s="47">
        <v>8</v>
      </c>
      <c r="O53" s="48">
        <v>184373092.8497</v>
      </c>
      <c r="P53" s="82">
        <v>2.9935169924059802E-3</v>
      </c>
      <c r="Q53" s="49">
        <v>52</v>
      </c>
      <c r="R53" s="47">
        <v>6</v>
      </c>
      <c r="S53" s="48">
        <v>1843360623</v>
      </c>
      <c r="T53" s="82">
        <v>4.93769086309133E-3</v>
      </c>
      <c r="U53" s="49">
        <v>122</v>
      </c>
      <c r="V53" s="47">
        <v>0</v>
      </c>
      <c r="W53" s="48">
        <v>0</v>
      </c>
      <c r="X53" s="82">
        <v>0</v>
      </c>
      <c r="Y53" s="49">
        <v>0</v>
      </c>
      <c r="Z53" s="47">
        <v>7</v>
      </c>
      <c r="AA53" s="48">
        <v>352960387</v>
      </c>
      <c r="AB53" s="82">
        <v>5.5099003044730499E-3</v>
      </c>
      <c r="AC53" s="49">
        <v>142</v>
      </c>
      <c r="AD53" s="47">
        <v>5</v>
      </c>
      <c r="AE53" s="48">
        <v>9265000</v>
      </c>
      <c r="AF53" s="82">
        <v>1.25915649073145E-3</v>
      </c>
      <c r="AG53" s="49">
        <v>2</v>
      </c>
    </row>
    <row r="54" spans="1:33" x14ac:dyDescent="0.25">
      <c r="A54" s="44" t="s">
        <v>145</v>
      </c>
      <c r="B54" s="44">
        <v>7</v>
      </c>
      <c r="C54" s="45">
        <v>187532171885.64301</v>
      </c>
      <c r="D54" s="81">
        <v>1.9919706173582599E-2</v>
      </c>
      <c r="E54" s="46">
        <v>58409</v>
      </c>
      <c r="F54" s="44">
        <v>7</v>
      </c>
      <c r="G54" s="45">
        <v>182417599358.00699</v>
      </c>
      <c r="H54" s="81">
        <v>2.0480656769634099E-2</v>
      </c>
      <c r="I54" s="46">
        <v>55180</v>
      </c>
      <c r="J54" s="44">
        <v>5</v>
      </c>
      <c r="K54" s="45">
        <v>1107903</v>
      </c>
      <c r="L54" s="81">
        <v>1.0951732796679399E-3</v>
      </c>
      <c r="M54" s="46">
        <v>2</v>
      </c>
      <c r="N54" s="44">
        <v>6</v>
      </c>
      <c r="O54" s="45">
        <v>754519678.63590002</v>
      </c>
      <c r="P54" s="81">
        <v>1.2250526604457E-2</v>
      </c>
      <c r="Q54" s="46">
        <v>491</v>
      </c>
      <c r="R54" s="44">
        <v>5</v>
      </c>
      <c r="S54" s="45">
        <v>2475810456</v>
      </c>
      <c r="T54" s="81">
        <v>6.6317933207457802E-3</v>
      </c>
      <c r="U54" s="46">
        <v>1843</v>
      </c>
      <c r="V54" s="44">
        <v>0</v>
      </c>
      <c r="W54" s="45">
        <v>0</v>
      </c>
      <c r="X54" s="81">
        <v>0</v>
      </c>
      <c r="Y54" s="46">
        <v>0</v>
      </c>
      <c r="Z54" s="44">
        <v>5</v>
      </c>
      <c r="AA54" s="45">
        <v>1878740690</v>
      </c>
      <c r="AB54" s="81">
        <v>2.9328146390141301E-2</v>
      </c>
      <c r="AC54" s="46">
        <v>892</v>
      </c>
      <c r="AD54" s="44">
        <v>7</v>
      </c>
      <c r="AE54" s="45">
        <v>4393800</v>
      </c>
      <c r="AF54" s="81">
        <v>5.9713780776857303E-4</v>
      </c>
      <c r="AG54" s="46">
        <v>1</v>
      </c>
    </row>
    <row r="55" spans="1:33" x14ac:dyDescent="0.25">
      <c r="A55" s="47" t="s">
        <v>2055</v>
      </c>
      <c r="B55" s="47">
        <v>8</v>
      </c>
      <c r="C55" s="48">
        <v>172914374095.948</v>
      </c>
      <c r="D55" s="82">
        <v>1.8367000662054999E-2</v>
      </c>
      <c r="E55" s="49">
        <v>122291</v>
      </c>
      <c r="F55" s="47">
        <v>8</v>
      </c>
      <c r="G55" s="48">
        <v>168504983483.51801</v>
      </c>
      <c r="H55" s="82">
        <v>1.8918639116206101E-2</v>
      </c>
      <c r="I55" s="49">
        <v>119112</v>
      </c>
      <c r="J55" s="47">
        <v>0</v>
      </c>
      <c r="K55" s="48">
        <v>0</v>
      </c>
      <c r="L55" s="82">
        <v>0</v>
      </c>
      <c r="M55" s="49">
        <v>0</v>
      </c>
      <c r="N55" s="47">
        <v>5</v>
      </c>
      <c r="O55" s="48">
        <v>1662840062.4293001</v>
      </c>
      <c r="P55" s="82">
        <v>2.6998191035355501E-2</v>
      </c>
      <c r="Q55" s="49">
        <v>2237</v>
      </c>
      <c r="R55" s="47">
        <v>7</v>
      </c>
      <c r="S55" s="48">
        <v>113212697</v>
      </c>
      <c r="T55" s="82">
        <v>3.0325552829324302E-4</v>
      </c>
      <c r="U55" s="49">
        <v>174</v>
      </c>
      <c r="V55" s="47">
        <v>0</v>
      </c>
      <c r="W55" s="48">
        <v>0</v>
      </c>
      <c r="X55" s="82">
        <v>0</v>
      </c>
      <c r="Y55" s="49">
        <v>0</v>
      </c>
      <c r="Z55" s="47">
        <v>3</v>
      </c>
      <c r="AA55" s="48">
        <v>2633337853</v>
      </c>
      <c r="AB55" s="82">
        <v>4.11078114497452E-2</v>
      </c>
      <c r="AC55" s="49">
        <v>768</v>
      </c>
      <c r="AD55" s="47">
        <v>0</v>
      </c>
      <c r="AE55" s="48">
        <v>0</v>
      </c>
      <c r="AF55" s="82">
        <v>0</v>
      </c>
      <c r="AG55" s="49">
        <v>0</v>
      </c>
    </row>
    <row r="56" spans="1:33" x14ac:dyDescent="0.25">
      <c r="A56" s="44" t="s">
        <v>1155</v>
      </c>
      <c r="B56" s="44">
        <v>9</v>
      </c>
      <c r="C56" s="45">
        <v>151698745497.85901</v>
      </c>
      <c r="D56" s="81">
        <v>1.6113472194313E-2</v>
      </c>
      <c r="E56" s="46">
        <v>30945</v>
      </c>
      <c r="F56" s="44">
        <v>9</v>
      </c>
      <c r="G56" s="45">
        <v>149321251891.87299</v>
      </c>
      <c r="H56" s="81">
        <v>1.6764815013312399E-2</v>
      </c>
      <c r="I56" s="46">
        <v>30638</v>
      </c>
      <c r="J56" s="44">
        <v>0</v>
      </c>
      <c r="K56" s="45">
        <v>0</v>
      </c>
      <c r="L56" s="81">
        <v>0</v>
      </c>
      <c r="M56" s="46">
        <v>0</v>
      </c>
      <c r="N56" s="44">
        <v>2</v>
      </c>
      <c r="O56" s="45">
        <v>2106946015.9865</v>
      </c>
      <c r="P56" s="81">
        <v>3.4208780703588099E-2</v>
      </c>
      <c r="Q56" s="46">
        <v>170</v>
      </c>
      <c r="R56" s="44">
        <v>8</v>
      </c>
      <c r="S56" s="45">
        <v>84082794</v>
      </c>
      <c r="T56" s="81">
        <v>2.2522714139423699E-4</v>
      </c>
      <c r="U56" s="46">
        <v>38</v>
      </c>
      <c r="V56" s="44">
        <v>1</v>
      </c>
      <c r="W56" s="45">
        <v>83500000</v>
      </c>
      <c r="X56" s="81">
        <v>0.35298195776052999</v>
      </c>
      <c r="Y56" s="46">
        <v>2</v>
      </c>
      <c r="Z56" s="44">
        <v>9</v>
      </c>
      <c r="AA56" s="45">
        <v>69051956</v>
      </c>
      <c r="AB56" s="81">
        <v>1.0779379426192101E-3</v>
      </c>
      <c r="AC56" s="46">
        <v>66</v>
      </c>
      <c r="AD56" s="44">
        <v>3</v>
      </c>
      <c r="AE56" s="45">
        <v>33912840</v>
      </c>
      <c r="AF56" s="81">
        <v>4.6089123157190496E-3</v>
      </c>
      <c r="AG56" s="46">
        <v>31</v>
      </c>
    </row>
    <row r="57" spans="1:33" x14ac:dyDescent="0.25">
      <c r="A57" s="47" t="s">
        <v>144</v>
      </c>
      <c r="B57" s="47">
        <v>10</v>
      </c>
      <c r="C57" s="48">
        <v>143348138319.06699</v>
      </c>
      <c r="D57" s="82">
        <v>1.52264689686799E-2</v>
      </c>
      <c r="E57" s="49">
        <v>109345</v>
      </c>
      <c r="F57" s="47">
        <v>10</v>
      </c>
      <c r="G57" s="48">
        <v>128433349894.067</v>
      </c>
      <c r="H57" s="82">
        <v>1.44196577863761E-2</v>
      </c>
      <c r="I57" s="49">
        <v>95499</v>
      </c>
      <c r="J57" s="47">
        <v>0</v>
      </c>
      <c r="K57" s="48">
        <v>0</v>
      </c>
      <c r="L57" s="82">
        <v>0</v>
      </c>
      <c r="M57" s="49">
        <v>0</v>
      </c>
      <c r="N57" s="47">
        <v>9</v>
      </c>
      <c r="O57" s="48">
        <v>46632902</v>
      </c>
      <c r="P57" s="82">
        <v>7.5714076487289495E-4</v>
      </c>
      <c r="Q57" s="49">
        <v>115</v>
      </c>
      <c r="R57" s="47">
        <v>3</v>
      </c>
      <c r="S57" s="48">
        <v>14868155523</v>
      </c>
      <c r="T57" s="82">
        <v>3.9826366453167998E-2</v>
      </c>
      <c r="U57" s="49">
        <v>13731</v>
      </c>
      <c r="V57" s="47">
        <v>0</v>
      </c>
      <c r="W57" s="48">
        <v>0</v>
      </c>
      <c r="X57" s="82">
        <v>0</v>
      </c>
      <c r="Y57" s="49">
        <v>0</v>
      </c>
      <c r="Z57" s="47">
        <v>0</v>
      </c>
      <c r="AA57" s="48">
        <v>0</v>
      </c>
      <c r="AB57" s="82">
        <v>0</v>
      </c>
      <c r="AC57" s="49">
        <v>0</v>
      </c>
      <c r="AD57" s="47">
        <v>0</v>
      </c>
      <c r="AE57" s="48">
        <v>0</v>
      </c>
      <c r="AF57" s="82">
        <v>0</v>
      </c>
      <c r="AG57" s="49">
        <v>0</v>
      </c>
    </row>
    <row r="58" spans="1:33" x14ac:dyDescent="0.25">
      <c r="A58" s="44" t="s">
        <v>2054</v>
      </c>
      <c r="B58" s="44">
        <v>11</v>
      </c>
      <c r="C58" s="45">
        <v>101504978880.332</v>
      </c>
      <c r="D58" s="81">
        <v>1.07818798989055E-2</v>
      </c>
      <c r="E58" s="46">
        <v>27127</v>
      </c>
      <c r="F58" s="44">
        <v>11</v>
      </c>
      <c r="G58" s="45">
        <v>101434108807.65401</v>
      </c>
      <c r="H58" s="81">
        <v>1.13883593169438E-2</v>
      </c>
      <c r="I58" s="46">
        <v>27084</v>
      </c>
      <c r="J58" s="44">
        <v>0</v>
      </c>
      <c r="K58" s="45">
        <v>0</v>
      </c>
      <c r="L58" s="81">
        <v>0</v>
      </c>
      <c r="M58" s="46">
        <v>0</v>
      </c>
      <c r="N58" s="44">
        <v>12</v>
      </c>
      <c r="O58" s="45">
        <v>3113982.6776000001</v>
      </c>
      <c r="P58" s="81">
        <v>5.0559221605359397E-5</v>
      </c>
      <c r="Q58" s="46">
        <v>4</v>
      </c>
      <c r="R58" s="44">
        <v>10</v>
      </c>
      <c r="S58" s="45">
        <v>3444090</v>
      </c>
      <c r="T58" s="81">
        <v>9.2254611021189308E-6</v>
      </c>
      <c r="U58" s="46">
        <v>9</v>
      </c>
      <c r="V58" s="44">
        <v>2</v>
      </c>
      <c r="W58" s="45">
        <v>64312000</v>
      </c>
      <c r="X58" s="81">
        <v>0.27186797206581098</v>
      </c>
      <c r="Y58" s="46">
        <v>30</v>
      </c>
      <c r="Z58" s="44">
        <v>0</v>
      </c>
      <c r="AA58" s="45">
        <v>0</v>
      </c>
      <c r="AB58" s="81">
        <v>0</v>
      </c>
      <c r="AC58" s="46">
        <v>0</v>
      </c>
      <c r="AD58" s="44">
        <v>0</v>
      </c>
      <c r="AE58" s="45">
        <v>0</v>
      </c>
      <c r="AF58" s="81">
        <v>0</v>
      </c>
      <c r="AG58" s="46">
        <v>0</v>
      </c>
    </row>
    <row r="59" spans="1:33" x14ac:dyDescent="0.25">
      <c r="A59" s="47" t="s">
        <v>146</v>
      </c>
      <c r="B59" s="47">
        <v>12</v>
      </c>
      <c r="C59" s="48">
        <v>34278755926.290001</v>
      </c>
      <c r="D59" s="82">
        <v>3.6410965605626002E-3</v>
      </c>
      <c r="E59" s="49">
        <v>20765</v>
      </c>
      <c r="F59" s="47">
        <v>12</v>
      </c>
      <c r="G59" s="48">
        <v>34235442676.290001</v>
      </c>
      <c r="H59" s="82">
        <v>3.8437319276058298E-3</v>
      </c>
      <c r="I59" s="49">
        <v>20750</v>
      </c>
      <c r="J59" s="47">
        <v>0</v>
      </c>
      <c r="K59" s="48">
        <v>0</v>
      </c>
      <c r="L59" s="82">
        <v>0</v>
      </c>
      <c r="M59" s="49">
        <v>0</v>
      </c>
      <c r="N59" s="47">
        <v>10</v>
      </c>
      <c r="O59" s="48">
        <v>4975250</v>
      </c>
      <c r="P59" s="82">
        <v>8.0779115793262599E-5</v>
      </c>
      <c r="Q59" s="49">
        <v>11</v>
      </c>
      <c r="R59" s="47">
        <v>0</v>
      </c>
      <c r="S59" s="48">
        <v>0</v>
      </c>
      <c r="T59" s="82">
        <v>0</v>
      </c>
      <c r="U59" s="49">
        <v>0</v>
      </c>
      <c r="V59" s="47">
        <v>3</v>
      </c>
      <c r="W59" s="48">
        <v>38338000</v>
      </c>
      <c r="X59" s="82">
        <v>0.16206733289369099</v>
      </c>
      <c r="Y59" s="49">
        <v>4</v>
      </c>
      <c r="Z59" s="47">
        <v>0</v>
      </c>
      <c r="AA59" s="48">
        <v>0</v>
      </c>
      <c r="AB59" s="82">
        <v>0</v>
      </c>
      <c r="AC59" s="49">
        <v>0</v>
      </c>
      <c r="AD59" s="47">
        <v>0</v>
      </c>
      <c r="AE59" s="48">
        <v>0</v>
      </c>
      <c r="AF59" s="82">
        <v>0</v>
      </c>
      <c r="AG59" s="49">
        <v>0</v>
      </c>
    </row>
    <row r="60" spans="1:33" x14ac:dyDescent="0.25">
      <c r="A60" s="44" t="s">
        <v>147</v>
      </c>
      <c r="B60" s="44">
        <v>13</v>
      </c>
      <c r="C60" s="45">
        <v>10598399233</v>
      </c>
      <c r="D60" s="81">
        <v>1.1257641636039999E-3</v>
      </c>
      <c r="E60" s="46">
        <v>1767</v>
      </c>
      <c r="F60" s="44">
        <v>13</v>
      </c>
      <c r="G60" s="45">
        <v>10598399233</v>
      </c>
      <c r="H60" s="81">
        <v>1.18991905256152E-3</v>
      </c>
      <c r="I60" s="46">
        <v>1767</v>
      </c>
      <c r="J60" s="44">
        <v>0</v>
      </c>
      <c r="K60" s="45">
        <v>0</v>
      </c>
      <c r="L60" s="81">
        <v>0</v>
      </c>
      <c r="M60" s="46">
        <v>0</v>
      </c>
      <c r="N60" s="44">
        <v>0</v>
      </c>
      <c r="O60" s="45">
        <v>0</v>
      </c>
      <c r="P60" s="81">
        <v>0</v>
      </c>
      <c r="Q60" s="46">
        <v>0</v>
      </c>
      <c r="R60" s="44">
        <v>0</v>
      </c>
      <c r="S60" s="45">
        <v>0</v>
      </c>
      <c r="T60" s="81">
        <v>0</v>
      </c>
      <c r="U60" s="46">
        <v>0</v>
      </c>
      <c r="V60" s="44">
        <v>0</v>
      </c>
      <c r="W60" s="45">
        <v>0</v>
      </c>
      <c r="X60" s="81">
        <v>0</v>
      </c>
      <c r="Y60" s="46">
        <v>0</v>
      </c>
      <c r="Z60" s="44">
        <v>0</v>
      </c>
      <c r="AA60" s="45">
        <v>0</v>
      </c>
      <c r="AB60" s="81">
        <v>0</v>
      </c>
      <c r="AC60" s="46">
        <v>0</v>
      </c>
      <c r="AD60" s="44">
        <v>0</v>
      </c>
      <c r="AE60" s="45">
        <v>0</v>
      </c>
      <c r="AF60" s="81">
        <v>0</v>
      </c>
      <c r="AG60" s="46">
        <v>0</v>
      </c>
    </row>
    <row r="61" spans="1:33" x14ac:dyDescent="0.25">
      <c r="A61" s="47" t="s">
        <v>1849</v>
      </c>
      <c r="B61" s="47">
        <v>14</v>
      </c>
      <c r="C61" s="48">
        <v>5837264584.1049995</v>
      </c>
      <c r="D61" s="82">
        <v>6.2003545420322203E-4</v>
      </c>
      <c r="E61" s="49">
        <v>10869</v>
      </c>
      <c r="F61" s="47">
        <v>14</v>
      </c>
      <c r="G61" s="48">
        <v>5837264584.1049995</v>
      </c>
      <c r="H61" s="82">
        <v>6.5536994698613799E-4</v>
      </c>
      <c r="I61" s="49">
        <v>10869</v>
      </c>
      <c r="J61" s="47">
        <v>0</v>
      </c>
      <c r="K61" s="48">
        <v>0</v>
      </c>
      <c r="L61" s="82">
        <v>0</v>
      </c>
      <c r="M61" s="49">
        <v>0</v>
      </c>
      <c r="N61" s="47">
        <v>0</v>
      </c>
      <c r="O61" s="48">
        <v>0</v>
      </c>
      <c r="P61" s="82">
        <v>0</v>
      </c>
      <c r="Q61" s="49">
        <v>0</v>
      </c>
      <c r="R61" s="47">
        <v>0</v>
      </c>
      <c r="S61" s="48">
        <v>0</v>
      </c>
      <c r="T61" s="82">
        <v>0</v>
      </c>
      <c r="U61" s="49">
        <v>0</v>
      </c>
      <c r="V61" s="47">
        <v>0</v>
      </c>
      <c r="W61" s="48">
        <v>0</v>
      </c>
      <c r="X61" s="82">
        <v>0</v>
      </c>
      <c r="Y61" s="49">
        <v>0</v>
      </c>
      <c r="Z61" s="47">
        <v>0</v>
      </c>
      <c r="AA61" s="48">
        <v>0</v>
      </c>
      <c r="AB61" s="82">
        <v>0</v>
      </c>
      <c r="AC61" s="49">
        <v>0</v>
      </c>
      <c r="AD61" s="47">
        <v>0</v>
      </c>
      <c r="AE61" s="48">
        <v>0</v>
      </c>
      <c r="AF61" s="82">
        <v>0</v>
      </c>
      <c r="AG61" s="49">
        <v>0</v>
      </c>
    </row>
    <row r="62" spans="1:33" x14ac:dyDescent="0.25">
      <c r="A62" s="44" t="s">
        <v>148</v>
      </c>
      <c r="B62" s="44">
        <v>15</v>
      </c>
      <c r="C62" s="45">
        <v>2645934255</v>
      </c>
      <c r="D62" s="81">
        <v>2.81051685074907E-4</v>
      </c>
      <c r="E62" s="46">
        <v>1044</v>
      </c>
      <c r="F62" s="44">
        <v>15</v>
      </c>
      <c r="G62" s="45">
        <v>2640633900</v>
      </c>
      <c r="H62" s="81">
        <v>2.96473129514334E-4</v>
      </c>
      <c r="I62" s="46">
        <v>1038</v>
      </c>
      <c r="J62" s="44">
        <v>0</v>
      </c>
      <c r="K62" s="45">
        <v>0</v>
      </c>
      <c r="L62" s="81">
        <v>0</v>
      </c>
      <c r="M62" s="46">
        <v>0</v>
      </c>
      <c r="N62" s="44">
        <v>0</v>
      </c>
      <c r="O62" s="45">
        <v>0</v>
      </c>
      <c r="P62" s="81">
        <v>0</v>
      </c>
      <c r="Q62" s="46">
        <v>0</v>
      </c>
      <c r="R62" s="44">
        <v>0</v>
      </c>
      <c r="S62" s="45">
        <v>0</v>
      </c>
      <c r="T62" s="81">
        <v>0</v>
      </c>
      <c r="U62" s="46">
        <v>0</v>
      </c>
      <c r="V62" s="44">
        <v>0</v>
      </c>
      <c r="W62" s="45">
        <v>0</v>
      </c>
      <c r="X62" s="81">
        <v>0</v>
      </c>
      <c r="Y62" s="46">
        <v>0</v>
      </c>
      <c r="Z62" s="44">
        <v>10</v>
      </c>
      <c r="AA62" s="45">
        <v>5300355</v>
      </c>
      <c r="AB62" s="81">
        <v>8.2741374680992896E-5</v>
      </c>
      <c r="AC62" s="46">
        <v>6</v>
      </c>
      <c r="AD62" s="44">
        <v>0</v>
      </c>
      <c r="AE62" s="45">
        <v>0</v>
      </c>
      <c r="AF62" s="81">
        <v>0</v>
      </c>
      <c r="AG62" s="46">
        <v>0</v>
      </c>
    </row>
    <row r="63" spans="1:33" ht="13.8" thickBot="1" x14ac:dyDescent="0.3">
      <c r="A63" s="38" t="s">
        <v>0</v>
      </c>
      <c r="B63" s="39"/>
      <c r="C63" s="39">
        <v>9414404522409.4219</v>
      </c>
      <c r="D63" s="39"/>
      <c r="E63" s="39">
        <v>4011108</v>
      </c>
      <c r="F63" s="39"/>
      <c r="G63" s="39">
        <v>8906823712239.1094</v>
      </c>
      <c r="H63" s="39"/>
      <c r="I63" s="39">
        <v>3541914</v>
      </c>
      <c r="J63" s="39"/>
      <c r="K63" s="39">
        <v>1011623476</v>
      </c>
      <c r="L63" s="39"/>
      <c r="M63" s="39">
        <v>1918</v>
      </c>
      <c r="N63" s="39"/>
      <c r="O63" s="39">
        <v>61590795481.509399</v>
      </c>
      <c r="P63" s="39"/>
      <c r="Q63" s="39">
        <v>19980</v>
      </c>
      <c r="R63" s="39"/>
      <c r="S63" s="39">
        <v>373324429194</v>
      </c>
      <c r="T63" s="39"/>
      <c r="U63" s="39">
        <v>382052</v>
      </c>
      <c r="V63" s="39"/>
      <c r="W63" s="39">
        <v>236556000</v>
      </c>
      <c r="X63" s="39"/>
      <c r="Y63" s="39">
        <v>66</v>
      </c>
      <c r="Z63" s="39"/>
      <c r="AA63" s="39">
        <v>64059305522</v>
      </c>
      <c r="AB63" s="39"/>
      <c r="AC63" s="39">
        <v>52744</v>
      </c>
      <c r="AD63" s="39"/>
      <c r="AE63" s="39">
        <v>7358100496.8000002</v>
      </c>
      <c r="AF63" s="39"/>
      <c r="AG63" s="97">
        <v>12434</v>
      </c>
    </row>
    <row r="64" spans="1:33" ht="13.8" thickTop="1" x14ac:dyDescent="0.25">
      <c r="C64" s="83"/>
      <c r="AA64" s="41"/>
      <c r="AB64" s="41"/>
      <c r="AC64" s="41"/>
    </row>
    <row r="65" spans="1:47" ht="15.65" x14ac:dyDescent="0.25">
      <c r="A65" s="35"/>
      <c r="B65" s="149" t="s">
        <v>533</v>
      </c>
      <c r="C65" s="149"/>
      <c r="D65" s="149"/>
      <c r="E65" s="149"/>
      <c r="F65" s="149"/>
      <c r="G65" s="149"/>
      <c r="H65" s="149"/>
      <c r="I65" s="149"/>
      <c r="J65" s="149"/>
      <c r="K65" s="149"/>
      <c r="L65" s="149"/>
      <c r="M65" s="149"/>
      <c r="N65" s="149"/>
      <c r="O65" s="149"/>
      <c r="P65" s="149"/>
      <c r="Q65" s="149"/>
      <c r="R65" s="149"/>
      <c r="S65" s="149"/>
      <c r="T65" s="149"/>
      <c r="U65" s="149"/>
      <c r="V65" s="149"/>
      <c r="W65" s="149"/>
      <c r="X65" s="149"/>
      <c r="Y65" s="149"/>
      <c r="Z65" s="149"/>
      <c r="AA65" s="149"/>
      <c r="AB65" s="149"/>
      <c r="AC65" s="149"/>
      <c r="AD65" s="149"/>
      <c r="AE65" s="149"/>
      <c r="AF65" s="149"/>
      <c r="AG65" s="149"/>
    </row>
    <row r="66" spans="1:47" ht="27.7" customHeight="1" x14ac:dyDescent="0.25">
      <c r="A66" s="35"/>
      <c r="B66" s="147" t="s">
        <v>0</v>
      </c>
      <c r="C66" s="147"/>
      <c r="D66" s="147"/>
      <c r="E66" s="147"/>
      <c r="F66" s="144" t="s">
        <v>372</v>
      </c>
      <c r="G66" s="145"/>
      <c r="H66" s="145"/>
      <c r="I66" s="146"/>
      <c r="J66" s="145" t="s">
        <v>373</v>
      </c>
      <c r="K66" s="145"/>
      <c r="L66" s="145"/>
      <c r="M66" s="145"/>
      <c r="N66" s="144" t="s">
        <v>2922</v>
      </c>
      <c r="O66" s="145"/>
      <c r="P66" s="145"/>
      <c r="Q66" s="146"/>
      <c r="R66" s="145" t="s">
        <v>535</v>
      </c>
      <c r="S66" s="145"/>
      <c r="T66" s="145"/>
      <c r="U66" s="145"/>
      <c r="V66" s="144" t="s">
        <v>536</v>
      </c>
      <c r="W66" s="145"/>
      <c r="X66" s="145"/>
      <c r="Y66" s="146"/>
      <c r="Z66" s="145" t="s">
        <v>537</v>
      </c>
      <c r="AA66" s="145"/>
      <c r="AB66" s="145"/>
      <c r="AC66" s="146"/>
      <c r="AD66" s="145" t="s">
        <v>967</v>
      </c>
      <c r="AE66" s="145"/>
      <c r="AF66" s="145"/>
      <c r="AG66" s="146"/>
      <c r="AH66" s="37"/>
      <c r="AI66" s="37"/>
      <c r="AJ66" s="37"/>
      <c r="AK66" s="37"/>
      <c r="AL66" s="37"/>
      <c r="AM66" s="37"/>
      <c r="AN66" s="37"/>
      <c r="AO66" s="37"/>
      <c r="AP66" s="37"/>
      <c r="AQ66" s="36"/>
      <c r="AR66" s="36"/>
      <c r="AS66" s="36"/>
      <c r="AT66" s="36"/>
      <c r="AU66" s="36"/>
    </row>
    <row r="67" spans="1:47" ht="26.95" thickBot="1" x14ac:dyDescent="0.3">
      <c r="A67" s="42" t="s">
        <v>36</v>
      </c>
      <c r="B67" s="42" t="s">
        <v>430</v>
      </c>
      <c r="C67" s="42" t="s">
        <v>412</v>
      </c>
      <c r="D67" s="42" t="s">
        <v>371</v>
      </c>
      <c r="E67" s="42" t="s">
        <v>431</v>
      </c>
      <c r="F67" s="106" t="s">
        <v>430</v>
      </c>
      <c r="G67" s="42" t="s">
        <v>412</v>
      </c>
      <c r="H67" s="42" t="s">
        <v>371</v>
      </c>
      <c r="I67" s="96" t="s">
        <v>431</v>
      </c>
      <c r="J67" s="106" t="s">
        <v>430</v>
      </c>
      <c r="K67" s="42" t="s">
        <v>412</v>
      </c>
      <c r="L67" s="42" t="s">
        <v>371</v>
      </c>
      <c r="M67" s="96" t="s">
        <v>431</v>
      </c>
      <c r="N67" s="106" t="s">
        <v>430</v>
      </c>
      <c r="O67" s="42" t="s">
        <v>412</v>
      </c>
      <c r="P67" s="42" t="s">
        <v>371</v>
      </c>
      <c r="Q67" s="96" t="s">
        <v>431</v>
      </c>
      <c r="R67" s="106" t="s">
        <v>430</v>
      </c>
      <c r="S67" s="42" t="s">
        <v>412</v>
      </c>
      <c r="T67" s="42" t="s">
        <v>371</v>
      </c>
      <c r="U67" s="96" t="s">
        <v>431</v>
      </c>
      <c r="V67" s="106" t="s">
        <v>430</v>
      </c>
      <c r="W67" s="42" t="s">
        <v>412</v>
      </c>
      <c r="X67" s="42" t="s">
        <v>371</v>
      </c>
      <c r="Y67" s="96" t="s">
        <v>431</v>
      </c>
      <c r="Z67" s="106" t="s">
        <v>430</v>
      </c>
      <c r="AA67" s="42" t="s">
        <v>412</v>
      </c>
      <c r="AB67" s="42" t="s">
        <v>371</v>
      </c>
      <c r="AC67" s="96" t="s">
        <v>431</v>
      </c>
      <c r="AD67" s="106" t="s">
        <v>430</v>
      </c>
      <c r="AE67" s="42" t="s">
        <v>412</v>
      </c>
      <c r="AF67" s="42" t="s">
        <v>371</v>
      </c>
      <c r="AG67" s="96" t="s">
        <v>431</v>
      </c>
    </row>
    <row r="68" spans="1:47" ht="13.8" thickTop="1" x14ac:dyDescent="0.25">
      <c r="A68" s="5" t="s">
        <v>145</v>
      </c>
      <c r="B68" s="44">
        <v>1</v>
      </c>
      <c r="C68" s="45">
        <v>2819512659954.5498</v>
      </c>
      <c r="D68" s="81">
        <v>0.43323030790050798</v>
      </c>
      <c r="E68" s="46">
        <v>13780</v>
      </c>
      <c r="F68" s="44">
        <v>1</v>
      </c>
      <c r="G68" s="45">
        <v>2744296811254.5498</v>
      </c>
      <c r="H68" s="81">
        <v>0.50416409777908899</v>
      </c>
      <c r="I68" s="46">
        <v>13345</v>
      </c>
      <c r="J68" s="44">
        <v>5</v>
      </c>
      <c r="K68" s="45">
        <v>55356403800</v>
      </c>
      <c r="L68" s="81">
        <v>7.0072667889887502E-2</v>
      </c>
      <c r="M68" s="46">
        <v>310</v>
      </c>
      <c r="N68" s="44">
        <v>1</v>
      </c>
      <c r="O68" s="45">
        <v>493684900</v>
      </c>
      <c r="P68" s="81">
        <v>2.0771994268043098E-3</v>
      </c>
      <c r="Q68" s="46">
        <v>69</v>
      </c>
      <c r="R68" s="44">
        <v>0</v>
      </c>
      <c r="S68" s="45">
        <v>0</v>
      </c>
      <c r="T68" s="81">
        <v>0</v>
      </c>
      <c r="U68" s="46">
        <v>0</v>
      </c>
      <c r="V68" s="44"/>
      <c r="W68" s="51"/>
      <c r="X68" s="81"/>
      <c r="Y68" s="52"/>
      <c r="Z68" s="44">
        <v>1</v>
      </c>
      <c r="AA68" s="45">
        <v>19365760000</v>
      </c>
      <c r="AB68" s="81">
        <v>0.533117213463152</v>
      </c>
      <c r="AC68" s="46">
        <v>56</v>
      </c>
      <c r="AD68" s="44">
        <v>0</v>
      </c>
      <c r="AE68" s="45">
        <v>0</v>
      </c>
      <c r="AF68" s="81">
        <v>0</v>
      </c>
      <c r="AG68" s="46">
        <v>0</v>
      </c>
    </row>
    <row r="69" spans="1:47" x14ac:dyDescent="0.25">
      <c r="A69" s="6" t="s">
        <v>2054</v>
      </c>
      <c r="B69" s="47">
        <v>2</v>
      </c>
      <c r="C69" s="48">
        <v>1115832418575.05</v>
      </c>
      <c r="D69" s="82">
        <v>0.17145247444018599</v>
      </c>
      <c r="E69" s="49">
        <v>3337</v>
      </c>
      <c r="F69" s="47">
        <v>3</v>
      </c>
      <c r="G69" s="48">
        <v>942100935775.05005</v>
      </c>
      <c r="H69" s="82">
        <v>0.173076566045613</v>
      </c>
      <c r="I69" s="49">
        <v>2833</v>
      </c>
      <c r="J69" s="47">
        <v>2</v>
      </c>
      <c r="K69" s="48">
        <v>173359292800</v>
      </c>
      <c r="L69" s="82">
        <v>0.21944612214856599</v>
      </c>
      <c r="M69" s="49">
        <v>364</v>
      </c>
      <c r="N69" s="47">
        <v>7</v>
      </c>
      <c r="O69" s="48">
        <v>372190000</v>
      </c>
      <c r="P69" s="82">
        <v>1.56600466139899E-3</v>
      </c>
      <c r="Q69" s="49">
        <v>140</v>
      </c>
      <c r="R69" s="47">
        <v>0</v>
      </c>
      <c r="S69" s="48">
        <v>0</v>
      </c>
      <c r="T69" s="82">
        <v>0</v>
      </c>
      <c r="U69" s="49">
        <v>0</v>
      </c>
      <c r="V69" s="47"/>
      <c r="W69" s="53"/>
      <c r="X69" s="82"/>
      <c r="Y69" s="54"/>
      <c r="Z69" s="47">
        <v>0</v>
      </c>
      <c r="AA69" s="48">
        <v>0</v>
      </c>
      <c r="AB69" s="82">
        <v>0</v>
      </c>
      <c r="AC69" s="49">
        <v>0</v>
      </c>
      <c r="AD69" s="47">
        <v>0</v>
      </c>
      <c r="AE69" s="48">
        <v>0</v>
      </c>
      <c r="AF69" s="82">
        <v>0</v>
      </c>
      <c r="AG69" s="49">
        <v>0</v>
      </c>
    </row>
    <row r="70" spans="1:47" x14ac:dyDescent="0.25">
      <c r="A70" s="5" t="s">
        <v>142</v>
      </c>
      <c r="B70" s="44">
        <v>3</v>
      </c>
      <c r="C70" s="45">
        <v>1110160468675.05</v>
      </c>
      <c r="D70" s="81">
        <v>0.170580954820333</v>
      </c>
      <c r="E70" s="46">
        <v>3702</v>
      </c>
      <c r="F70" s="44">
        <v>2</v>
      </c>
      <c r="G70" s="45">
        <v>942941285775.05005</v>
      </c>
      <c r="H70" s="81">
        <v>0.17323094960129501</v>
      </c>
      <c r="I70" s="46">
        <v>2835</v>
      </c>
      <c r="J70" s="44">
        <v>3</v>
      </c>
      <c r="K70" s="45">
        <v>162597000300</v>
      </c>
      <c r="L70" s="81">
        <v>0.20582272004298499</v>
      </c>
      <c r="M70" s="46">
        <v>408</v>
      </c>
      <c r="N70" s="44">
        <v>3</v>
      </c>
      <c r="O70" s="45">
        <v>2923622600</v>
      </c>
      <c r="P70" s="81">
        <v>1.23012617742858E-2</v>
      </c>
      <c r="Q70" s="46">
        <v>433</v>
      </c>
      <c r="R70" s="44">
        <v>1</v>
      </c>
      <c r="S70" s="45">
        <v>869800000</v>
      </c>
      <c r="T70" s="81">
        <v>1</v>
      </c>
      <c r="U70" s="46">
        <v>16</v>
      </c>
      <c r="V70" s="44"/>
      <c r="W70" s="51"/>
      <c r="X70" s="81"/>
      <c r="Y70" s="52"/>
      <c r="Z70" s="44">
        <v>3</v>
      </c>
      <c r="AA70" s="45">
        <v>824360000</v>
      </c>
      <c r="AB70" s="81">
        <v>2.26936875232619E-2</v>
      </c>
      <c r="AC70" s="46">
        <v>4</v>
      </c>
      <c r="AD70" s="44">
        <v>1</v>
      </c>
      <c r="AE70" s="45">
        <v>4400000</v>
      </c>
      <c r="AF70" s="81">
        <v>1</v>
      </c>
      <c r="AG70" s="46">
        <v>6</v>
      </c>
    </row>
    <row r="71" spans="1:47" x14ac:dyDescent="0.25">
      <c r="A71" s="6" t="s">
        <v>140</v>
      </c>
      <c r="B71" s="47">
        <v>4</v>
      </c>
      <c r="C71" s="48">
        <v>695958847934.27502</v>
      </c>
      <c r="D71" s="82">
        <v>0.106937085354853</v>
      </c>
      <c r="E71" s="49">
        <v>7174</v>
      </c>
      <c r="F71" s="47">
        <v>4</v>
      </c>
      <c r="G71" s="48">
        <v>550684404534.27502</v>
      </c>
      <c r="H71" s="82">
        <v>0.101168104278822</v>
      </c>
      <c r="I71" s="49">
        <v>5576</v>
      </c>
      <c r="J71" s="47">
        <v>4</v>
      </c>
      <c r="K71" s="48">
        <v>127176477200</v>
      </c>
      <c r="L71" s="82">
        <v>0.16098580179519301</v>
      </c>
      <c r="M71" s="49">
        <v>1274</v>
      </c>
      <c r="N71" s="47">
        <v>5</v>
      </c>
      <c r="O71" s="48">
        <v>1962566200</v>
      </c>
      <c r="P71" s="82">
        <v>8.2575776283728992E-3</v>
      </c>
      <c r="Q71" s="49">
        <v>278</v>
      </c>
      <c r="R71" s="47">
        <v>0</v>
      </c>
      <c r="S71" s="48">
        <v>0</v>
      </c>
      <c r="T71" s="82">
        <v>0</v>
      </c>
      <c r="U71" s="49">
        <v>0</v>
      </c>
      <c r="V71" s="47"/>
      <c r="W71" s="53"/>
      <c r="X71" s="82"/>
      <c r="Y71" s="54"/>
      <c r="Z71" s="47">
        <v>2</v>
      </c>
      <c r="AA71" s="48">
        <v>16135400000</v>
      </c>
      <c r="AB71" s="82">
        <v>0.444189099013586</v>
      </c>
      <c r="AC71" s="49">
        <v>46</v>
      </c>
      <c r="AD71" s="47">
        <v>0</v>
      </c>
      <c r="AE71" s="48">
        <v>0</v>
      </c>
      <c r="AF71" s="82">
        <v>0</v>
      </c>
      <c r="AG71" s="49">
        <v>0</v>
      </c>
    </row>
    <row r="72" spans="1:47" x14ac:dyDescent="0.25">
      <c r="A72" s="5" t="s">
        <v>141</v>
      </c>
      <c r="B72" s="44">
        <v>5</v>
      </c>
      <c r="C72" s="45">
        <v>468413291200</v>
      </c>
      <c r="D72" s="81">
        <v>7.1973726968311405E-2</v>
      </c>
      <c r="E72" s="46">
        <v>56833</v>
      </c>
      <c r="F72" s="44">
        <v>0</v>
      </c>
      <c r="G72" s="45">
        <v>0</v>
      </c>
      <c r="H72" s="81">
        <v>0</v>
      </c>
      <c r="I72" s="46">
        <v>0</v>
      </c>
      <c r="J72" s="44">
        <v>1</v>
      </c>
      <c r="K72" s="45">
        <v>258098638100</v>
      </c>
      <c r="L72" s="81">
        <v>0.326713061342572</v>
      </c>
      <c r="M72" s="46">
        <v>2454</v>
      </c>
      <c r="N72" s="44">
        <v>1</v>
      </c>
      <c r="O72" s="45">
        <v>210314653100</v>
      </c>
      <c r="P72" s="81">
        <v>0.884907512601393</v>
      </c>
      <c r="Q72" s="46">
        <v>54379</v>
      </c>
      <c r="R72" s="44">
        <v>0</v>
      </c>
      <c r="S72" s="45">
        <v>0</v>
      </c>
      <c r="T72" s="81">
        <v>0</v>
      </c>
      <c r="U72" s="46">
        <v>0</v>
      </c>
      <c r="V72" s="44"/>
      <c r="W72" s="51"/>
      <c r="X72" s="81"/>
      <c r="Y72" s="52"/>
      <c r="Z72" s="44">
        <v>0</v>
      </c>
      <c r="AA72" s="45">
        <v>0</v>
      </c>
      <c r="AB72" s="81">
        <v>0</v>
      </c>
      <c r="AC72" s="46">
        <v>0</v>
      </c>
      <c r="AD72" s="44">
        <v>0</v>
      </c>
      <c r="AE72" s="45">
        <v>0</v>
      </c>
      <c r="AF72" s="81">
        <v>0</v>
      </c>
      <c r="AG72" s="46">
        <v>0</v>
      </c>
    </row>
    <row r="73" spans="1:47" x14ac:dyDescent="0.25">
      <c r="A73" s="6" t="s">
        <v>1155</v>
      </c>
      <c r="B73" s="47">
        <v>6</v>
      </c>
      <c r="C73" s="48">
        <v>254207905136.77499</v>
      </c>
      <c r="D73" s="82">
        <v>3.9060143469943999E-2</v>
      </c>
      <c r="E73" s="49">
        <v>1462</v>
      </c>
      <c r="F73" s="47">
        <v>5</v>
      </c>
      <c r="G73" s="48">
        <v>251568825336.77499</v>
      </c>
      <c r="H73" s="82">
        <v>4.6216564234274497E-2</v>
      </c>
      <c r="I73" s="49">
        <v>1199</v>
      </c>
      <c r="J73" s="47">
        <v>0</v>
      </c>
      <c r="K73" s="48">
        <v>0</v>
      </c>
      <c r="L73" s="82">
        <v>0</v>
      </c>
      <c r="M73" s="49">
        <v>0</v>
      </c>
      <c r="N73" s="47">
        <v>4</v>
      </c>
      <c r="O73" s="48">
        <v>2639079800</v>
      </c>
      <c r="P73" s="82">
        <v>1.1104036294913701E-2</v>
      </c>
      <c r="Q73" s="49">
        <v>263</v>
      </c>
      <c r="R73" s="47">
        <v>0</v>
      </c>
      <c r="S73" s="48">
        <v>0</v>
      </c>
      <c r="T73" s="82">
        <v>0</v>
      </c>
      <c r="U73" s="49">
        <v>0</v>
      </c>
      <c r="V73" s="47"/>
      <c r="W73" s="53"/>
      <c r="X73" s="82"/>
      <c r="Y73" s="54"/>
      <c r="Z73" s="47">
        <v>0</v>
      </c>
      <c r="AA73" s="48">
        <v>0</v>
      </c>
      <c r="AB73" s="82">
        <v>0</v>
      </c>
      <c r="AC73" s="49">
        <v>0</v>
      </c>
      <c r="AD73" s="47">
        <v>0</v>
      </c>
      <c r="AE73" s="48">
        <v>0</v>
      </c>
      <c r="AF73" s="82">
        <v>0</v>
      </c>
      <c r="AG73" s="49">
        <v>0</v>
      </c>
    </row>
    <row r="74" spans="1:47" x14ac:dyDescent="0.25">
      <c r="A74" s="5" t="s">
        <v>143</v>
      </c>
      <c r="B74" s="44">
        <v>7</v>
      </c>
      <c r="C74" s="45">
        <v>32360579094.400002</v>
      </c>
      <c r="D74" s="81">
        <v>4.9723428605323696E-3</v>
      </c>
      <c r="E74" s="46">
        <v>1512</v>
      </c>
      <c r="F74" s="44">
        <v>0</v>
      </c>
      <c r="G74" s="45">
        <v>0</v>
      </c>
      <c r="H74" s="81">
        <v>0</v>
      </c>
      <c r="I74" s="46">
        <v>0</v>
      </c>
      <c r="J74" s="44">
        <v>6</v>
      </c>
      <c r="K74" s="45">
        <v>13397862200</v>
      </c>
      <c r="L74" s="81">
        <v>1.69596267807967E-2</v>
      </c>
      <c r="M74" s="46">
        <v>408</v>
      </c>
      <c r="N74" s="44">
        <v>2</v>
      </c>
      <c r="O74" s="45">
        <v>18962716894.400002</v>
      </c>
      <c r="P74" s="81">
        <v>7.9786407612831706E-2</v>
      </c>
      <c r="Q74" s="46">
        <v>1104</v>
      </c>
      <c r="R74" s="44">
        <v>0</v>
      </c>
      <c r="S74" s="45">
        <v>0</v>
      </c>
      <c r="T74" s="81">
        <v>0</v>
      </c>
      <c r="U74" s="46">
        <v>0</v>
      </c>
      <c r="V74" s="44"/>
      <c r="W74" s="51"/>
      <c r="X74" s="81"/>
      <c r="Y74" s="52"/>
      <c r="Z74" s="44">
        <v>0</v>
      </c>
      <c r="AA74" s="45">
        <v>0</v>
      </c>
      <c r="AB74" s="81">
        <v>0</v>
      </c>
      <c r="AC74" s="46">
        <v>0</v>
      </c>
      <c r="AD74" s="44">
        <v>0</v>
      </c>
      <c r="AE74" s="45">
        <v>0</v>
      </c>
      <c r="AF74" s="81">
        <v>0</v>
      </c>
      <c r="AG74" s="46">
        <v>0</v>
      </c>
    </row>
    <row r="75" spans="1:47" x14ac:dyDescent="0.25">
      <c r="A75" s="6" t="s">
        <v>144</v>
      </c>
      <c r="B75" s="47">
        <v>8</v>
      </c>
      <c r="C75" s="48">
        <v>11668817086.9</v>
      </c>
      <c r="D75" s="82">
        <v>1.7929641853333201E-3</v>
      </c>
      <c r="E75" s="49">
        <v>152</v>
      </c>
      <c r="F75" s="47">
        <v>6</v>
      </c>
      <c r="G75" s="48">
        <v>11668817086.9</v>
      </c>
      <c r="H75" s="82">
        <v>2.14371806090346E-3</v>
      </c>
      <c r="I75" s="49">
        <v>152</v>
      </c>
      <c r="J75" s="47">
        <v>0</v>
      </c>
      <c r="K75" s="48">
        <v>0</v>
      </c>
      <c r="L75" s="82">
        <v>0</v>
      </c>
      <c r="M75" s="49">
        <v>0</v>
      </c>
      <c r="N75" s="47">
        <v>0</v>
      </c>
      <c r="O75" s="48">
        <v>0</v>
      </c>
      <c r="P75" s="82">
        <v>0</v>
      </c>
      <c r="Q75" s="49">
        <v>0</v>
      </c>
      <c r="R75" s="47">
        <v>0</v>
      </c>
      <c r="S75" s="48">
        <v>0</v>
      </c>
      <c r="T75" s="82">
        <v>0</v>
      </c>
      <c r="U75" s="49">
        <v>0</v>
      </c>
      <c r="V75" s="47"/>
      <c r="W75" s="53"/>
      <c r="X75" s="82"/>
      <c r="Y75" s="54"/>
      <c r="Z75" s="47">
        <v>0</v>
      </c>
      <c r="AA75" s="48">
        <v>0</v>
      </c>
      <c r="AB75" s="82">
        <v>0</v>
      </c>
      <c r="AC75" s="49">
        <v>0</v>
      </c>
      <c r="AD75" s="47">
        <v>0</v>
      </c>
      <c r="AE75" s="48">
        <v>0</v>
      </c>
      <c r="AF75" s="82">
        <v>0</v>
      </c>
      <c r="AG75" s="49">
        <v>0</v>
      </c>
    </row>
    <row r="76" spans="1:47" ht="13.8" thickBot="1" x14ac:dyDescent="0.3">
      <c r="A76" s="38" t="s">
        <v>0</v>
      </c>
      <c r="B76" s="55"/>
      <c r="C76" s="50">
        <v>6508114987657.001</v>
      </c>
      <c r="D76" s="50"/>
      <c r="E76" s="50">
        <v>87952</v>
      </c>
      <c r="F76" s="50"/>
      <c r="G76" s="50">
        <v>5443261079762.6006</v>
      </c>
      <c r="H76" s="50"/>
      <c r="I76" s="50">
        <v>25940</v>
      </c>
      <c r="J76" s="50"/>
      <c r="K76" s="50">
        <v>789985674400</v>
      </c>
      <c r="L76" s="50"/>
      <c r="M76" s="50">
        <v>5218</v>
      </c>
      <c r="N76" s="50"/>
      <c r="O76" s="50">
        <v>237668513494.39999</v>
      </c>
      <c r="P76" s="50"/>
      <c r="Q76" s="50">
        <v>56666</v>
      </c>
      <c r="R76" s="50"/>
      <c r="S76" s="50">
        <v>869800000</v>
      </c>
      <c r="T76" s="50"/>
      <c r="U76" s="50">
        <v>16</v>
      </c>
      <c r="V76" s="50"/>
      <c r="W76" s="50">
        <v>0</v>
      </c>
      <c r="X76" s="50"/>
      <c r="Y76" s="50">
        <v>0</v>
      </c>
      <c r="Z76" s="50"/>
      <c r="AA76" s="50">
        <v>36325520000</v>
      </c>
      <c r="AB76" s="50"/>
      <c r="AC76" s="98">
        <v>106</v>
      </c>
      <c r="AD76" s="50"/>
      <c r="AE76" s="50">
        <v>4400000</v>
      </c>
      <c r="AF76" s="50"/>
      <c r="AG76" s="98">
        <v>6</v>
      </c>
    </row>
    <row r="77" spans="1:47" ht="13.8" thickTop="1" x14ac:dyDescent="0.25"/>
  </sheetData>
  <mergeCells count="39">
    <mergeCell ref="AD66:AG66"/>
    <mergeCell ref="B65:AG65"/>
    <mergeCell ref="AD46:AG46"/>
    <mergeCell ref="A45:AG45"/>
    <mergeCell ref="A43:AG43"/>
    <mergeCell ref="B66:E66"/>
    <mergeCell ref="F66:I66"/>
    <mergeCell ref="J66:M66"/>
    <mergeCell ref="N66:Q66"/>
    <mergeCell ref="R66:U66"/>
    <mergeCell ref="V66:Y66"/>
    <mergeCell ref="Z66:AC66"/>
    <mergeCell ref="R46:U46"/>
    <mergeCell ref="AD29:AG29"/>
    <mergeCell ref="B28:AG28"/>
    <mergeCell ref="V46:Y46"/>
    <mergeCell ref="Z46:AC46"/>
    <mergeCell ref="V29:Y29"/>
    <mergeCell ref="F9:I9"/>
    <mergeCell ref="B46:E46"/>
    <mergeCell ref="F46:I46"/>
    <mergeCell ref="J46:M46"/>
    <mergeCell ref="N46:Q46"/>
    <mergeCell ref="A3:AG3"/>
    <mergeCell ref="J9:M9"/>
    <mergeCell ref="N9:Q9"/>
    <mergeCell ref="R9:U9"/>
    <mergeCell ref="Z29:AC29"/>
    <mergeCell ref="B29:E29"/>
    <mergeCell ref="F29:I29"/>
    <mergeCell ref="J29:M29"/>
    <mergeCell ref="N29:Q29"/>
    <mergeCell ref="R29:U29"/>
    <mergeCell ref="Z9:AC9"/>
    <mergeCell ref="B9:E9"/>
    <mergeCell ref="A6:AG6"/>
    <mergeCell ref="A8:AG8"/>
    <mergeCell ref="AD9:AG9"/>
    <mergeCell ref="V9:Y9"/>
  </mergeCells>
  <hyperlinks>
    <hyperlink ref="A1" location="hun!A1" display="Vissza a tartalomjegyzékre" xr:uid="{4D6D2B2D-CAA3-4234-A13C-8BA06B5D15A4}"/>
  </hyperlinks>
  <pageMargins left="0.23622047244094491" right="0.23622047244094491" top="0.23622047244094491" bottom="0.23622047244094491" header="0.23622047244094491" footer="0.23622047244094491"/>
  <pageSetup paperSize="9" scale="59" orientation="landscape" blackAndWhite="1" errors="NA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5"/>
  <dimension ref="A1:O61"/>
  <sheetViews>
    <sheetView zoomScale="85" zoomScaleNormal="85" workbookViewId="0">
      <selection activeCell="G44" sqref="G44"/>
    </sheetView>
  </sheetViews>
  <sheetFormatPr defaultColWidth="9.21875" defaultRowHeight="12.55" x14ac:dyDescent="0.2"/>
  <cols>
    <col min="1" max="1" width="3.77734375" style="1" bestFit="1" customWidth="1"/>
    <col min="2" max="2" width="25.77734375" style="1" customWidth="1"/>
    <col min="3" max="3" width="15.21875" style="1" bestFit="1" customWidth="1"/>
    <col min="4" max="4" width="8.44140625" style="1" customWidth="1"/>
    <col min="5" max="5" width="9.21875" style="1"/>
    <col min="6" max="6" width="3.77734375" style="1" bestFit="1" customWidth="1"/>
    <col min="7" max="7" width="23.33203125" style="1" customWidth="1"/>
    <col min="8" max="8" width="14.21875" style="1" bestFit="1" customWidth="1"/>
    <col min="9" max="9" width="9.5546875" style="1" customWidth="1"/>
    <col min="10" max="10" width="9.21875" style="1"/>
    <col min="11" max="11" width="3.77734375" style="1" bestFit="1" customWidth="1"/>
    <col min="12" max="12" width="20.44140625" style="1" customWidth="1"/>
    <col min="13" max="13" width="13.77734375" style="1" customWidth="1"/>
    <col min="14" max="14" width="7.77734375" style="1" customWidth="1"/>
    <col min="15" max="15" width="25.21875" style="1" bestFit="1" customWidth="1"/>
    <col min="16" max="16384" width="9.21875" style="1"/>
  </cols>
  <sheetData>
    <row r="1" spans="1:15" x14ac:dyDescent="0.2">
      <c r="A1" s="137" t="s">
        <v>605</v>
      </c>
      <c r="B1" s="137"/>
      <c r="C1" s="137"/>
    </row>
    <row r="3" spans="1:15" ht="20.7" x14ac:dyDescent="0.35">
      <c r="A3" s="152" t="s">
        <v>432</v>
      </c>
      <c r="B3" s="152"/>
      <c r="C3" s="152"/>
      <c r="D3" s="152"/>
      <c r="E3" s="152"/>
      <c r="F3" s="152"/>
      <c r="G3" s="152"/>
      <c r="H3" s="152"/>
      <c r="I3" s="152"/>
      <c r="J3" s="152"/>
      <c r="K3" s="152"/>
      <c r="L3" s="152"/>
      <c r="M3" s="152"/>
      <c r="N3" s="152"/>
    </row>
    <row r="4" spans="1:15" ht="14.4" x14ac:dyDescent="0.25">
      <c r="A4" s="153" t="s">
        <v>5607</v>
      </c>
      <c r="B4" s="153"/>
      <c r="C4" s="153"/>
      <c r="D4" s="153"/>
      <c r="E4" s="153"/>
      <c r="F4" s="153"/>
      <c r="G4" s="153"/>
      <c r="H4" s="153"/>
      <c r="I4" s="153"/>
      <c r="J4" s="153"/>
      <c r="K4" s="153"/>
      <c r="L4" s="153"/>
      <c r="M4" s="153"/>
      <c r="N4" s="153"/>
    </row>
    <row r="5" spans="1:15" x14ac:dyDescent="0.2">
      <c r="A5" s="61"/>
      <c r="B5" s="61"/>
      <c r="C5" s="61"/>
      <c r="D5" s="61"/>
      <c r="E5" s="61"/>
      <c r="F5" s="61"/>
      <c r="G5" s="61"/>
      <c r="H5" s="61"/>
      <c r="I5" s="61"/>
      <c r="J5" s="61"/>
      <c r="K5" s="61"/>
      <c r="L5" s="61"/>
      <c r="M5" s="61"/>
      <c r="N5" s="61"/>
    </row>
    <row r="6" spans="1:15" ht="14.4" x14ac:dyDescent="0.25">
      <c r="A6" s="153" t="s">
        <v>365</v>
      </c>
      <c r="B6" s="153"/>
      <c r="C6" s="153"/>
      <c r="D6" s="153"/>
      <c r="E6" s="153"/>
      <c r="F6" s="153"/>
      <c r="G6" s="153"/>
      <c r="H6" s="153"/>
      <c r="I6" s="153"/>
      <c r="J6" s="153"/>
      <c r="K6" s="153"/>
      <c r="L6" s="153"/>
      <c r="M6" s="153"/>
      <c r="N6" s="153"/>
    </row>
    <row r="7" spans="1:15" ht="4.55" customHeight="1" x14ac:dyDescent="0.2">
      <c r="A7" s="60"/>
      <c r="B7" s="60"/>
      <c r="C7" s="6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</row>
    <row r="8" spans="1:15" ht="12.7" customHeight="1" x14ac:dyDescent="0.2">
      <c r="A8" s="155" t="s">
        <v>343</v>
      </c>
      <c r="B8" s="155"/>
      <c r="C8" s="155"/>
      <c r="D8" s="155"/>
      <c r="E8" s="10"/>
      <c r="F8" s="155" t="s">
        <v>370</v>
      </c>
      <c r="G8" s="155"/>
      <c r="H8" s="155"/>
      <c r="I8" s="155"/>
      <c r="J8" s="10"/>
      <c r="K8" s="155" t="s">
        <v>418</v>
      </c>
      <c r="L8" s="155"/>
      <c r="M8" s="155"/>
      <c r="N8" s="155"/>
    </row>
    <row r="9" spans="1:15" ht="13.8" thickBot="1" x14ac:dyDescent="0.25">
      <c r="A9" s="9"/>
      <c r="B9" s="119" t="s">
        <v>409</v>
      </c>
      <c r="C9" s="120" t="s">
        <v>395</v>
      </c>
      <c r="D9" s="120" t="s">
        <v>1</v>
      </c>
      <c r="E9" s="99"/>
      <c r="F9" s="66"/>
      <c r="G9" s="121" t="s">
        <v>409</v>
      </c>
      <c r="H9" s="120" t="s">
        <v>395</v>
      </c>
      <c r="I9" s="120" t="s">
        <v>1</v>
      </c>
      <c r="J9" s="10"/>
      <c r="K9" s="9"/>
      <c r="L9" s="157" t="s">
        <v>409</v>
      </c>
      <c r="M9" s="157"/>
      <c r="N9" s="120" t="s">
        <v>1</v>
      </c>
    </row>
    <row r="10" spans="1:15" ht="13.8" thickTop="1" x14ac:dyDescent="0.25">
      <c r="A10" s="5">
        <v>1</v>
      </c>
      <c r="B10" s="5" t="s">
        <v>8</v>
      </c>
      <c r="C10" s="84">
        <v>9828000.3509999998</v>
      </c>
      <c r="D10" s="85">
        <v>0.41280117973796698</v>
      </c>
      <c r="E10" s="59"/>
      <c r="F10" s="5">
        <v>1</v>
      </c>
      <c r="G10" s="5" t="s">
        <v>8</v>
      </c>
      <c r="H10" s="84">
        <v>208511.18463</v>
      </c>
      <c r="I10" s="85">
        <v>0.53827747484143196</v>
      </c>
      <c r="J10" s="59"/>
      <c r="K10" s="5">
        <v>1</v>
      </c>
      <c r="L10" s="5" t="s">
        <v>1155</v>
      </c>
      <c r="M10" s="84"/>
      <c r="N10" s="85">
        <v>6.5205832651313494E-2</v>
      </c>
    </row>
    <row r="11" spans="1:15" ht="13.15" x14ac:dyDescent="0.25">
      <c r="A11" s="6">
        <v>2</v>
      </c>
      <c r="B11" s="6" t="s">
        <v>997</v>
      </c>
      <c r="C11" s="86">
        <v>3264000</v>
      </c>
      <c r="D11" s="87">
        <v>0.1370963576052</v>
      </c>
      <c r="E11" s="59"/>
      <c r="F11" s="6">
        <v>2</v>
      </c>
      <c r="G11" s="6" t="s">
        <v>1155</v>
      </c>
      <c r="H11" s="86">
        <v>74028.460890000002</v>
      </c>
      <c r="I11" s="87">
        <v>0.19110654934398999</v>
      </c>
      <c r="J11" s="59"/>
      <c r="K11" s="6">
        <v>2</v>
      </c>
      <c r="L11" s="6" t="s">
        <v>257</v>
      </c>
      <c r="M11" s="86"/>
      <c r="N11" s="87">
        <v>3.7981356551332397E-2</v>
      </c>
    </row>
    <row r="12" spans="1:15" ht="13.15" x14ac:dyDescent="0.25">
      <c r="A12" s="5">
        <v>3</v>
      </c>
      <c r="B12" s="5" t="s">
        <v>5</v>
      </c>
      <c r="C12" s="84">
        <v>2409108.9825599999</v>
      </c>
      <c r="D12" s="85">
        <v>0.10118874588938299</v>
      </c>
      <c r="E12" s="59"/>
      <c r="F12" s="5">
        <v>3</v>
      </c>
      <c r="G12" s="5" t="s">
        <v>9</v>
      </c>
      <c r="H12" s="84">
        <v>34678.846160000001</v>
      </c>
      <c r="I12" s="85">
        <v>8.9524414599357505E-2</v>
      </c>
      <c r="J12" s="59"/>
      <c r="K12" s="5">
        <v>3</v>
      </c>
      <c r="L12" s="5" t="s">
        <v>1235</v>
      </c>
      <c r="M12" s="84"/>
      <c r="N12" s="85">
        <v>3.3654473849269798E-2</v>
      </c>
    </row>
    <row r="13" spans="1:15" ht="13.15" x14ac:dyDescent="0.25">
      <c r="A13" s="6">
        <v>4</v>
      </c>
      <c r="B13" s="6" t="s">
        <v>9</v>
      </c>
      <c r="C13" s="86">
        <v>1838587.9938999999</v>
      </c>
      <c r="D13" s="87">
        <v>7.72254035233889E-2</v>
      </c>
      <c r="E13" s="59"/>
      <c r="F13" s="6">
        <v>4</v>
      </c>
      <c r="G13" s="6" t="s">
        <v>5</v>
      </c>
      <c r="H13" s="86">
        <v>32952.639642000002</v>
      </c>
      <c r="I13" s="87">
        <v>8.5068164028374096E-2</v>
      </c>
      <c r="J13" s="59"/>
      <c r="K13" s="6">
        <v>4</v>
      </c>
      <c r="L13" s="6" t="s">
        <v>87</v>
      </c>
      <c r="M13" s="86"/>
      <c r="N13" s="87">
        <v>2.40868123649659E-2</v>
      </c>
    </row>
    <row r="14" spans="1:15" ht="13.15" x14ac:dyDescent="0.25">
      <c r="A14" s="5">
        <v>5</v>
      </c>
      <c r="B14" s="5" t="s">
        <v>10</v>
      </c>
      <c r="C14" s="84">
        <v>1682002.5546240001</v>
      </c>
      <c r="D14" s="85">
        <v>7.0648414130389595E-2</v>
      </c>
      <c r="E14" s="59"/>
      <c r="F14" s="5">
        <v>5</v>
      </c>
      <c r="G14" s="5" t="s">
        <v>34</v>
      </c>
      <c r="H14" s="84">
        <v>16574.295870000002</v>
      </c>
      <c r="I14" s="85">
        <v>4.27870099343092E-2</v>
      </c>
      <c r="J14" s="59"/>
      <c r="K14" s="5">
        <v>5</v>
      </c>
      <c r="L14" s="5" t="s">
        <v>8</v>
      </c>
      <c r="M14" s="84"/>
      <c r="N14" s="85">
        <v>2.1216033494421301E-2</v>
      </c>
      <c r="O14" s="101"/>
    </row>
    <row r="15" spans="1:15" ht="13.15" x14ac:dyDescent="0.25">
      <c r="A15" s="6">
        <v>6</v>
      </c>
      <c r="B15" s="6" t="s">
        <v>34</v>
      </c>
      <c r="C15" s="86">
        <v>1247142.6415800001</v>
      </c>
      <c r="D15" s="87">
        <v>5.2383184305988102E-2</v>
      </c>
      <c r="E15" s="59"/>
      <c r="F15" s="6">
        <v>6</v>
      </c>
      <c r="G15" s="6" t="s">
        <v>10</v>
      </c>
      <c r="H15" s="86">
        <v>10933.377683999999</v>
      </c>
      <c r="I15" s="87">
        <v>2.8224821328766501E-2</v>
      </c>
      <c r="J15" s="59"/>
      <c r="K15" s="6">
        <v>6</v>
      </c>
      <c r="L15" s="6" t="s">
        <v>9</v>
      </c>
      <c r="M15" s="86"/>
      <c r="N15" s="87">
        <v>1.88616733466422E-2</v>
      </c>
    </row>
    <row r="16" spans="1:15" ht="13.15" x14ac:dyDescent="0.25">
      <c r="A16" s="5">
        <v>7</v>
      </c>
      <c r="B16" s="5" t="s">
        <v>1155</v>
      </c>
      <c r="C16" s="84">
        <v>1135304.28</v>
      </c>
      <c r="D16" s="85">
        <v>4.7685686752939299E-2</v>
      </c>
      <c r="E16" s="59"/>
      <c r="F16" s="5">
        <v>7</v>
      </c>
      <c r="G16" s="5" t="s">
        <v>157</v>
      </c>
      <c r="H16" s="84">
        <v>2550.271722</v>
      </c>
      <c r="I16" s="85">
        <v>6.5835980219171603E-3</v>
      </c>
      <c r="J16" s="59"/>
      <c r="K16" s="5">
        <v>7</v>
      </c>
      <c r="L16" s="5" t="s">
        <v>11</v>
      </c>
      <c r="M16" s="84"/>
      <c r="N16" s="85">
        <v>1.7132551112140602E-2</v>
      </c>
    </row>
    <row r="17" spans="1:15" ht="13.15" x14ac:dyDescent="0.25">
      <c r="A17" s="6">
        <v>8</v>
      </c>
      <c r="B17" s="6" t="s">
        <v>157</v>
      </c>
      <c r="C17" s="86">
        <v>383410.21813200001</v>
      </c>
      <c r="D17" s="87">
        <v>1.6104210899053999E-2</v>
      </c>
      <c r="E17" s="59"/>
      <c r="F17" s="6">
        <v>8</v>
      </c>
      <c r="G17" s="6" t="s">
        <v>11</v>
      </c>
      <c r="H17" s="86">
        <v>981.82709472149998</v>
      </c>
      <c r="I17" s="87">
        <v>2.5346141993073199E-3</v>
      </c>
      <c r="J17" s="59"/>
      <c r="K17" s="6">
        <v>8</v>
      </c>
      <c r="L17" s="6" t="s">
        <v>7</v>
      </c>
      <c r="M17" s="86"/>
      <c r="N17" s="87">
        <v>1.61643287620955E-2</v>
      </c>
    </row>
    <row r="18" spans="1:15" ht="13.15" x14ac:dyDescent="0.25">
      <c r="A18" s="5">
        <v>9</v>
      </c>
      <c r="B18" s="5" t="s">
        <v>1849</v>
      </c>
      <c r="C18" s="84">
        <v>226148.61249999999</v>
      </c>
      <c r="D18" s="85">
        <v>9.4988207877511506E-3</v>
      </c>
      <c r="E18" s="59"/>
      <c r="F18" s="5">
        <v>9</v>
      </c>
      <c r="G18" s="5" t="s">
        <v>257</v>
      </c>
      <c r="H18" s="84">
        <v>762.25544090000005</v>
      </c>
      <c r="I18" s="85">
        <v>1.96778381284378E-3</v>
      </c>
      <c r="J18" s="59"/>
      <c r="K18" s="5">
        <v>9</v>
      </c>
      <c r="L18" s="5" t="s">
        <v>1072</v>
      </c>
      <c r="M18" s="84"/>
      <c r="N18" s="85">
        <v>1.4803577519632599E-2</v>
      </c>
    </row>
    <row r="19" spans="1:15" ht="13.15" x14ac:dyDescent="0.25">
      <c r="A19" s="6">
        <v>10</v>
      </c>
      <c r="B19" s="6" t="s">
        <v>234</v>
      </c>
      <c r="C19" s="86">
        <v>215000</v>
      </c>
      <c r="D19" s="87">
        <v>9.0305505162738796E-3</v>
      </c>
      <c r="E19" s="59"/>
      <c r="F19" s="6">
        <v>10</v>
      </c>
      <c r="G19" s="6" t="s">
        <v>7</v>
      </c>
      <c r="H19" s="86">
        <v>651.18974000000003</v>
      </c>
      <c r="I19" s="87">
        <v>1.6810645889899999E-3</v>
      </c>
      <c r="J19" s="59"/>
      <c r="K19" s="6">
        <v>10</v>
      </c>
      <c r="L19" s="6" t="s">
        <v>1376</v>
      </c>
      <c r="M19" s="86"/>
      <c r="N19" s="87">
        <v>1.40563664277815E-2</v>
      </c>
    </row>
    <row r="20" spans="1:15" ht="13.15" x14ac:dyDescent="0.25">
      <c r="A20" s="62"/>
      <c r="B20" s="62"/>
      <c r="C20" s="62"/>
      <c r="D20" s="59"/>
      <c r="E20" s="59"/>
      <c r="F20" s="59"/>
      <c r="G20" s="59"/>
      <c r="H20" s="59"/>
      <c r="I20" s="59"/>
      <c r="J20" s="59"/>
      <c r="K20" s="59"/>
      <c r="L20" s="59"/>
      <c r="M20" s="59"/>
      <c r="N20" s="59"/>
      <c r="O20" s="102"/>
    </row>
    <row r="21" spans="1:15" ht="12.7" customHeight="1" x14ac:dyDescent="0.25">
      <c r="A21" s="154" t="s">
        <v>433</v>
      </c>
      <c r="B21" s="154"/>
      <c r="C21" s="154"/>
      <c r="D21" s="154"/>
      <c r="E21" s="59"/>
      <c r="F21" s="156" t="s">
        <v>434</v>
      </c>
      <c r="G21" s="156"/>
      <c r="H21" s="156"/>
      <c r="I21" s="156"/>
    </row>
    <row r="22" spans="1:15" ht="13.8" thickBot="1" x14ac:dyDescent="0.3">
      <c r="A22" s="9"/>
      <c r="B22" s="157" t="s">
        <v>409</v>
      </c>
      <c r="C22" s="157"/>
      <c r="D22" s="120" t="s">
        <v>1</v>
      </c>
      <c r="E22" s="59"/>
      <c r="F22" s="9"/>
      <c r="G22" s="157" t="s">
        <v>409</v>
      </c>
      <c r="H22" s="157"/>
      <c r="I22" s="120" t="s">
        <v>1</v>
      </c>
    </row>
    <row r="23" spans="1:15" ht="13.8" thickTop="1" x14ac:dyDescent="0.25">
      <c r="A23" s="5">
        <v>1</v>
      </c>
      <c r="B23" s="5" t="s">
        <v>997</v>
      </c>
      <c r="C23" s="84"/>
      <c r="D23" s="85">
        <v>0.36363636363636398</v>
      </c>
      <c r="E23" s="59"/>
      <c r="F23" s="5">
        <v>1</v>
      </c>
      <c r="G23" s="5" t="s">
        <v>1155</v>
      </c>
      <c r="H23" s="84"/>
      <c r="I23" s="85">
        <v>-0.30980392156862702</v>
      </c>
    </row>
    <row r="24" spans="1:15" ht="13.15" x14ac:dyDescent="0.25">
      <c r="A24" s="6">
        <v>2</v>
      </c>
      <c r="B24" s="6" t="s">
        <v>933</v>
      </c>
      <c r="C24" s="86"/>
      <c r="D24" s="87">
        <v>0.219512195121951</v>
      </c>
      <c r="E24" s="59"/>
      <c r="F24" s="6">
        <v>2</v>
      </c>
      <c r="G24" s="6" t="s">
        <v>1039</v>
      </c>
      <c r="H24" s="86"/>
      <c r="I24" s="87">
        <v>-0.23529411764705899</v>
      </c>
    </row>
    <row r="25" spans="1:15" ht="13.15" x14ac:dyDescent="0.25">
      <c r="A25" s="5">
        <v>3</v>
      </c>
      <c r="B25" s="5" t="s">
        <v>808</v>
      </c>
      <c r="C25" s="84"/>
      <c r="D25" s="85">
        <v>6.6115702479338803E-2</v>
      </c>
      <c r="E25" s="59"/>
      <c r="F25" s="5">
        <v>3</v>
      </c>
      <c r="G25" s="5" t="s">
        <v>1075</v>
      </c>
      <c r="H25" s="84"/>
      <c r="I25" s="85">
        <v>-0.2</v>
      </c>
    </row>
    <row r="26" spans="1:15" ht="13.15" x14ac:dyDescent="0.25">
      <c r="A26" s="6">
        <v>4</v>
      </c>
      <c r="B26" s="6" t="s">
        <v>837</v>
      </c>
      <c r="C26" s="86"/>
      <c r="D26" s="87">
        <v>5.6603773584905599E-2</v>
      </c>
      <c r="E26" s="59"/>
      <c r="F26" s="6">
        <v>4</v>
      </c>
      <c r="G26" s="6" t="s">
        <v>257</v>
      </c>
      <c r="H26" s="86"/>
      <c r="I26" s="87">
        <v>-0.19260400616332801</v>
      </c>
    </row>
    <row r="27" spans="1:15" ht="13.15" x14ac:dyDescent="0.25">
      <c r="A27" s="5">
        <v>5</v>
      </c>
      <c r="B27" s="5" t="s">
        <v>12</v>
      </c>
      <c r="C27" s="84"/>
      <c r="D27" s="85">
        <v>4.8780487804878099E-2</v>
      </c>
      <c r="E27" s="59"/>
      <c r="F27" s="5">
        <v>5</v>
      </c>
      <c r="G27" s="5" t="s">
        <v>7</v>
      </c>
      <c r="H27" s="84"/>
      <c r="I27" s="85">
        <v>-0.19189189189189201</v>
      </c>
      <c r="L27" s="103"/>
    </row>
    <row r="28" spans="1:15" ht="13.15" x14ac:dyDescent="0.25">
      <c r="A28" s="6">
        <v>6</v>
      </c>
      <c r="B28" s="6" t="s">
        <v>1235</v>
      </c>
      <c r="C28" s="86"/>
      <c r="D28" s="87">
        <v>4.5871559633027498E-2</v>
      </c>
      <c r="E28" s="59"/>
      <c r="F28" s="6">
        <v>6</v>
      </c>
      <c r="G28" s="6" t="s">
        <v>1376</v>
      </c>
      <c r="H28" s="86"/>
      <c r="I28" s="87">
        <v>-0.17525773195876301</v>
      </c>
    </row>
    <row r="29" spans="1:15" ht="13.15" x14ac:dyDescent="0.25">
      <c r="A29" s="5">
        <v>7</v>
      </c>
      <c r="B29" s="5" t="s">
        <v>982</v>
      </c>
      <c r="C29" s="84"/>
      <c r="D29" s="85">
        <v>4.58015267175573E-2</v>
      </c>
      <c r="E29" s="59"/>
      <c r="F29" s="5">
        <v>7</v>
      </c>
      <c r="G29" s="5" t="s">
        <v>1153</v>
      </c>
      <c r="H29" s="84"/>
      <c r="I29" s="85">
        <v>-0.173553719008264</v>
      </c>
    </row>
    <row r="30" spans="1:15" ht="13.15" x14ac:dyDescent="0.25">
      <c r="A30" s="6">
        <v>8</v>
      </c>
      <c r="B30" s="6" t="s">
        <v>11</v>
      </c>
      <c r="C30" s="86"/>
      <c r="D30" s="87">
        <v>4.1044776119402798E-2</v>
      </c>
      <c r="E30" s="59"/>
      <c r="F30" s="6">
        <v>8</v>
      </c>
      <c r="G30" s="6" t="s">
        <v>959</v>
      </c>
      <c r="H30" s="86"/>
      <c r="I30" s="87">
        <v>-0.15625</v>
      </c>
    </row>
    <row r="31" spans="1:15" ht="13.15" x14ac:dyDescent="0.25">
      <c r="A31" s="5">
        <v>9</v>
      </c>
      <c r="B31" s="5" t="s">
        <v>233</v>
      </c>
      <c r="C31" s="84"/>
      <c r="D31" s="85">
        <v>3.7500000000000103E-2</v>
      </c>
      <c r="E31" s="59"/>
      <c r="F31" s="5">
        <v>9</v>
      </c>
      <c r="G31" s="5" t="s">
        <v>1006</v>
      </c>
      <c r="H31" s="84"/>
      <c r="I31" s="85">
        <v>-0.145299145299145</v>
      </c>
    </row>
    <row r="32" spans="1:15" ht="13.15" x14ac:dyDescent="0.25">
      <c r="A32" s="6">
        <v>10</v>
      </c>
      <c r="B32" s="6" t="s">
        <v>984</v>
      </c>
      <c r="C32" s="86"/>
      <c r="D32" s="87">
        <v>3.1578947368421199E-2</v>
      </c>
      <c r="E32" s="59"/>
      <c r="F32" s="6">
        <v>10</v>
      </c>
      <c r="G32" s="6" t="s">
        <v>252</v>
      </c>
      <c r="H32" s="86"/>
      <c r="I32" s="87">
        <v>-0.13043478260869601</v>
      </c>
    </row>
    <row r="33" spans="1:14" x14ac:dyDescent="0.2">
      <c r="A33" s="63"/>
      <c r="B33" s="63"/>
      <c r="C33" s="63"/>
    </row>
    <row r="34" spans="1:14" x14ac:dyDescent="0.2">
      <c r="A34" s="63"/>
      <c r="B34" s="63"/>
      <c r="C34" s="63"/>
    </row>
    <row r="35" spans="1:14" ht="14.4" x14ac:dyDescent="0.25">
      <c r="A35" s="153" t="s">
        <v>435</v>
      </c>
      <c r="B35" s="153"/>
      <c r="C35" s="153"/>
      <c r="D35" s="153"/>
      <c r="E35" s="153"/>
      <c r="F35" s="153"/>
      <c r="G35" s="153"/>
      <c r="H35" s="153"/>
      <c r="I35" s="153"/>
      <c r="J35" s="153"/>
      <c r="K35" s="153"/>
      <c r="L35" s="153"/>
      <c r="M35" s="153"/>
      <c r="N35" s="153"/>
    </row>
    <row r="36" spans="1:14" ht="4.55" customHeight="1" x14ac:dyDescent="0.2">
      <c r="A36" s="60"/>
      <c r="B36" s="60"/>
      <c r="C36" s="60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10"/>
    </row>
    <row r="37" spans="1:14" ht="13" customHeight="1" x14ac:dyDescent="0.2">
      <c r="A37" s="155" t="s">
        <v>436</v>
      </c>
      <c r="B37" s="155"/>
      <c r="C37" s="155"/>
      <c r="D37" s="155"/>
      <c r="F37" s="154" t="s">
        <v>437</v>
      </c>
      <c r="G37" s="154"/>
      <c r="H37" s="154"/>
      <c r="I37" s="154"/>
      <c r="K37" s="154" t="s">
        <v>438</v>
      </c>
      <c r="L37" s="154"/>
      <c r="M37" s="154"/>
      <c r="N37" s="154"/>
    </row>
    <row r="38" spans="1:14" ht="13.5" customHeight="1" thickBot="1" x14ac:dyDescent="0.25">
      <c r="A38" s="9"/>
      <c r="B38" s="119" t="s">
        <v>409</v>
      </c>
      <c r="C38" s="120" t="s">
        <v>439</v>
      </c>
      <c r="D38" s="120" t="s">
        <v>1</v>
      </c>
      <c r="F38" s="66"/>
      <c r="G38" s="120" t="s">
        <v>409</v>
      </c>
      <c r="H38" s="120" t="s">
        <v>439</v>
      </c>
      <c r="I38" s="120" t="s">
        <v>1</v>
      </c>
      <c r="J38" s="122"/>
      <c r="K38" s="120"/>
      <c r="L38" s="120" t="s">
        <v>409</v>
      </c>
      <c r="M38" s="120" t="s">
        <v>439</v>
      </c>
      <c r="N38" s="120" t="s">
        <v>1</v>
      </c>
    </row>
    <row r="39" spans="1:14" ht="13.8" thickTop="1" x14ac:dyDescent="0.2">
      <c r="A39" s="5">
        <v>1</v>
      </c>
      <c r="B39" s="5" t="s">
        <v>221</v>
      </c>
      <c r="C39" s="84">
        <v>137176.08100000001</v>
      </c>
      <c r="D39" s="85">
        <v>0.55687538410040505</v>
      </c>
      <c r="F39" s="5">
        <v>1</v>
      </c>
      <c r="G39" s="5" t="s">
        <v>538</v>
      </c>
      <c r="H39" s="84">
        <v>14849.191000000001</v>
      </c>
      <c r="I39" s="85">
        <v>0.82589974721641302</v>
      </c>
      <c r="K39" s="5"/>
      <c r="L39" s="5"/>
      <c r="M39" s="127"/>
      <c r="N39" s="85"/>
    </row>
    <row r="40" spans="1:14" ht="13.15" x14ac:dyDescent="0.2">
      <c r="A40" s="6">
        <v>2</v>
      </c>
      <c r="B40" s="6" t="s">
        <v>223</v>
      </c>
      <c r="C40" s="86">
        <v>83344.549280000007</v>
      </c>
      <c r="D40" s="87">
        <v>0.33834271656277398</v>
      </c>
      <c r="F40" s="6">
        <v>2</v>
      </c>
      <c r="G40" s="6" t="s">
        <v>540</v>
      </c>
      <c r="H40" s="86">
        <v>1776.7059999999999</v>
      </c>
      <c r="I40" s="87">
        <v>9.8818921264995793E-2</v>
      </c>
      <c r="K40" s="6"/>
      <c r="L40" s="6"/>
      <c r="M40" s="86"/>
      <c r="N40" s="87"/>
    </row>
    <row r="41" spans="1:14" ht="13.15" x14ac:dyDescent="0.2">
      <c r="A41" s="5">
        <v>3</v>
      </c>
      <c r="B41" s="5" t="s">
        <v>229</v>
      </c>
      <c r="C41" s="84">
        <v>14708.50325</v>
      </c>
      <c r="D41" s="85">
        <v>5.9710142884791997E-2</v>
      </c>
      <c r="F41" s="5">
        <v>3</v>
      </c>
      <c r="G41" s="5" t="s">
        <v>539</v>
      </c>
      <c r="H41" s="84">
        <v>850.89300000000003</v>
      </c>
      <c r="I41" s="85">
        <v>4.7325966351178E-2</v>
      </c>
      <c r="K41" s="5"/>
      <c r="L41" s="5"/>
      <c r="M41" s="84"/>
      <c r="N41" s="85"/>
    </row>
    <row r="42" spans="1:14" ht="13.15" x14ac:dyDescent="0.2">
      <c r="A42" s="6">
        <v>4</v>
      </c>
      <c r="B42" s="6" t="s">
        <v>470</v>
      </c>
      <c r="C42" s="86">
        <v>5471.6227523500002</v>
      </c>
      <c r="D42" s="87">
        <v>2.2212414873314702E-2</v>
      </c>
      <c r="F42" s="6">
        <v>4</v>
      </c>
      <c r="G42" s="6" t="s">
        <v>1174</v>
      </c>
      <c r="H42" s="86">
        <v>502.62099999999998</v>
      </c>
      <c r="I42" s="87">
        <v>2.7955365167412899E-2</v>
      </c>
      <c r="K42" s="6"/>
      <c r="L42" s="6"/>
      <c r="M42" s="86"/>
      <c r="N42" s="87"/>
    </row>
    <row r="43" spans="1:14" ht="13.15" x14ac:dyDescent="0.2">
      <c r="A43" s="5">
        <v>5</v>
      </c>
      <c r="B43" s="5" t="s">
        <v>484</v>
      </c>
      <c r="C43" s="84">
        <v>1806.0864478000001</v>
      </c>
      <c r="D43" s="85">
        <v>7.3319275270530698E-3</v>
      </c>
      <c r="F43" s="5"/>
      <c r="G43" s="5"/>
      <c r="H43" s="84"/>
      <c r="I43" s="85"/>
      <c r="K43" s="5"/>
      <c r="L43" s="5"/>
      <c r="M43" s="84"/>
      <c r="N43" s="85"/>
    </row>
    <row r="44" spans="1:14" ht="13.15" x14ac:dyDescent="0.2">
      <c r="A44" s="6">
        <v>6</v>
      </c>
      <c r="B44" s="6" t="s">
        <v>462</v>
      </c>
      <c r="C44" s="86">
        <v>1023.0464780999999</v>
      </c>
      <c r="D44" s="87">
        <v>4.1531249201127397E-3</v>
      </c>
      <c r="F44" s="6"/>
      <c r="G44" s="6"/>
      <c r="H44" s="86"/>
      <c r="I44" s="87"/>
      <c r="K44" s="6"/>
      <c r="L44" s="6"/>
      <c r="M44" s="86"/>
      <c r="N44" s="87"/>
    </row>
    <row r="45" spans="1:14" ht="13.15" x14ac:dyDescent="0.2">
      <c r="A45" s="5">
        <v>7</v>
      </c>
      <c r="B45" s="5" t="s">
        <v>482</v>
      </c>
      <c r="C45" s="84">
        <v>789.8171274</v>
      </c>
      <c r="D45" s="85">
        <v>3.2063149273812101E-3</v>
      </c>
      <c r="F45" s="5"/>
      <c r="G45" s="5"/>
      <c r="H45" s="84"/>
      <c r="I45" s="123"/>
      <c r="K45" s="5"/>
      <c r="L45" s="5"/>
      <c r="M45" s="84"/>
      <c r="N45" s="85"/>
    </row>
    <row r="46" spans="1:14" ht="13.15" x14ac:dyDescent="0.2">
      <c r="A46" s="6">
        <v>8</v>
      </c>
      <c r="B46" s="6" t="s">
        <v>459</v>
      </c>
      <c r="C46" s="86">
        <v>654.7824478</v>
      </c>
      <c r="D46" s="87">
        <v>2.6581327040595998E-3</v>
      </c>
      <c r="F46" s="6"/>
      <c r="G46" s="6"/>
      <c r="H46" s="86"/>
      <c r="I46" s="124"/>
      <c r="K46" s="6"/>
      <c r="L46" s="6"/>
      <c r="M46" s="86"/>
      <c r="N46" s="87"/>
    </row>
    <row r="47" spans="1:14" ht="13.15" x14ac:dyDescent="0.2">
      <c r="A47" s="5">
        <v>9</v>
      </c>
      <c r="B47" s="5" t="s">
        <v>463</v>
      </c>
      <c r="C47" s="84">
        <v>580.02293999999995</v>
      </c>
      <c r="D47" s="85">
        <v>2.3546415318538398E-3</v>
      </c>
      <c r="F47" s="5"/>
      <c r="G47" s="5"/>
      <c r="H47" s="84"/>
      <c r="I47" s="123"/>
      <c r="K47" s="5"/>
      <c r="L47" s="5"/>
      <c r="M47" s="84"/>
      <c r="N47" s="85"/>
    </row>
    <row r="48" spans="1:14" ht="12.7" customHeight="1" x14ac:dyDescent="0.2">
      <c r="A48" s="6">
        <v>10</v>
      </c>
      <c r="B48" s="6" t="s">
        <v>464</v>
      </c>
      <c r="C48" s="86">
        <v>271.59743099999997</v>
      </c>
      <c r="D48" s="87">
        <v>1.1025677552984499E-3</v>
      </c>
      <c r="F48" s="6"/>
      <c r="G48" s="6"/>
      <c r="H48" s="86"/>
      <c r="I48" s="124"/>
      <c r="K48" s="6"/>
      <c r="L48" s="6"/>
      <c r="M48" s="86"/>
      <c r="N48" s="87"/>
    </row>
    <row r="49" spans="4:8" ht="13.15" x14ac:dyDescent="0.25">
      <c r="D49" s="59"/>
      <c r="E49" s="59"/>
      <c r="F49" s="59"/>
      <c r="G49" s="59"/>
      <c r="H49" s="59"/>
    </row>
    <row r="50" spans="4:8" ht="12.7" customHeight="1" x14ac:dyDescent="0.25">
      <c r="D50" s="59"/>
      <c r="E50" s="59"/>
    </row>
    <row r="51" spans="4:8" ht="13.15" x14ac:dyDescent="0.25">
      <c r="D51" s="59"/>
      <c r="E51" s="59"/>
    </row>
    <row r="52" spans="4:8" ht="13.15" x14ac:dyDescent="0.25">
      <c r="D52" s="59"/>
      <c r="E52" s="59"/>
    </row>
    <row r="53" spans="4:8" ht="13.15" x14ac:dyDescent="0.25">
      <c r="D53" s="59"/>
      <c r="E53" s="59"/>
    </row>
    <row r="54" spans="4:8" ht="13.15" x14ac:dyDescent="0.25">
      <c r="D54" s="59"/>
      <c r="E54" s="59"/>
    </row>
    <row r="55" spans="4:8" ht="13.15" x14ac:dyDescent="0.25">
      <c r="D55" s="59"/>
      <c r="E55" s="59"/>
    </row>
    <row r="56" spans="4:8" ht="13.15" x14ac:dyDescent="0.25">
      <c r="D56" s="59"/>
      <c r="E56" s="59"/>
    </row>
    <row r="57" spans="4:8" ht="13.15" x14ac:dyDescent="0.25">
      <c r="D57" s="59"/>
      <c r="E57" s="59"/>
    </row>
    <row r="58" spans="4:8" ht="13.15" x14ac:dyDescent="0.25">
      <c r="D58" s="59"/>
      <c r="E58" s="59"/>
    </row>
    <row r="59" spans="4:8" ht="13.15" x14ac:dyDescent="0.25">
      <c r="D59" s="59"/>
      <c r="E59" s="59"/>
    </row>
    <row r="60" spans="4:8" ht="13.15" x14ac:dyDescent="0.25">
      <c r="D60" s="59"/>
      <c r="E60" s="59"/>
    </row>
    <row r="61" spans="4:8" ht="13.15" x14ac:dyDescent="0.25">
      <c r="D61" s="59"/>
      <c r="E61" s="59"/>
    </row>
  </sheetData>
  <mergeCells count="16">
    <mergeCell ref="A1:C1"/>
    <mergeCell ref="A3:N3"/>
    <mergeCell ref="A4:N4"/>
    <mergeCell ref="A6:N6"/>
    <mergeCell ref="F37:I37"/>
    <mergeCell ref="K37:N37"/>
    <mergeCell ref="K8:N8"/>
    <mergeCell ref="A8:D8"/>
    <mergeCell ref="A35:N35"/>
    <mergeCell ref="F21:I21"/>
    <mergeCell ref="L9:M9"/>
    <mergeCell ref="F8:I8"/>
    <mergeCell ref="A37:D37"/>
    <mergeCell ref="G22:H22"/>
    <mergeCell ref="A21:D21"/>
    <mergeCell ref="B22:C22"/>
  </mergeCells>
  <phoneticPr fontId="32" type="noConversion"/>
  <hyperlinks>
    <hyperlink ref="A1:C1" location="hun!A1" display="Vissza a tartalomjegyzékre" xr:uid="{589DD85C-225E-483F-978B-77662128C916}"/>
  </hyperlink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Munkalapok</vt:lpstr>
      </vt:variant>
      <vt:variant>
        <vt:i4>7</vt:i4>
      </vt:variant>
      <vt:variant>
        <vt:lpstr>Névvel ellátott tartományok</vt:lpstr>
      </vt:variant>
      <vt:variant>
        <vt:i4>1</vt:i4>
      </vt:variant>
    </vt:vector>
  </HeadingPairs>
  <TitlesOfParts>
    <vt:vector size="8" baseType="lpstr">
      <vt:lpstr>hun</vt:lpstr>
      <vt:lpstr>1. Azonnali piac összefoglaló</vt:lpstr>
      <vt:lpstr>2. Származékos piac összefoglal</vt:lpstr>
      <vt:lpstr>3. Azonnali piac részletes</vt:lpstr>
      <vt:lpstr>4. Származékos piac részletes</vt:lpstr>
      <vt:lpstr>5. Forgalom tőzsdetagonként</vt:lpstr>
      <vt:lpstr>6. Toplista</vt:lpstr>
      <vt:lpstr>'5. Forgalom tőzsdetagonként'!Nyomtatási_terület</vt:lpstr>
    </vt:vector>
  </TitlesOfParts>
  <Company>BÉ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ÉT</dc:creator>
  <cp:lastModifiedBy>Barna Zsanett</cp:lastModifiedBy>
  <cp:lastPrinted>2016-11-16T10:49:04Z</cp:lastPrinted>
  <dcterms:created xsi:type="dcterms:W3CDTF">2004-03-10T07:49:37Z</dcterms:created>
  <dcterms:modified xsi:type="dcterms:W3CDTF">2026-01-06T13:59:07Z</dcterms:modified>
</cp:coreProperties>
</file>